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8aecf0043848f734/Desktop/Excel_Data_Analytics_Course-main/Excel_Project_Data_Analytics/4_Spreadsheets_Advanced/"/>
    </mc:Choice>
  </mc:AlternateContent>
  <xr:revisionPtr revIDLastSave="19" documentId="13_ncr:1_{FCC4FB63-6576-455E-9D27-AB5402AD9501}" xr6:coauthVersionLast="47" xr6:coauthVersionMax="47" xr10:uidLastSave="{3E53C849-D024-4ADA-B996-49D9EC570C52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Calculator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10" hidden="1">Country!$E$1</definedName>
    <definedName name="_xlchart.v5.11" hidden="1">Country!$E$2:$E$112</definedName>
    <definedName name="_xlchart.v5.2" hidden="1">Country!$E$1</definedName>
    <definedName name="_xlchart.v5.3" hidden="1">Country!$E$2:$E$112</definedName>
    <definedName name="_xlchart.v5.4" hidden="1">Country!$D$1</definedName>
    <definedName name="_xlchart.v5.5" hidden="1">Country!$D$2:$D$112</definedName>
    <definedName name="_xlchart.v5.6" hidden="1">Country!$E$1</definedName>
    <definedName name="_xlchart.v5.7" hidden="1">Country!$E$2:$E$112</definedName>
    <definedName name="_xlchart.v5.8" hidden="1">Country!$D$1</definedName>
    <definedName name="_xlchart.v5.9" hidden="1">Country!$D$2:$D$112</definedName>
    <definedName name="count">'Data Validation'!$M$2</definedName>
    <definedName name="country">Salary_Calculator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Calculator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Calculator!$C$4</definedName>
    <definedName name="type">Salary_Calculator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4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5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#N/A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5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125595.433593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5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11750</c:v>
                </c:pt>
                <c:pt idx="1">
                  <c:v>122500</c:v>
                </c:pt>
                <c:pt idx="2">
                  <c:v>#N/A</c:v>
                </c:pt>
                <c:pt idx="3">
                  <c:v>151325</c:v>
                </c:pt>
                <c:pt idx="4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5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25595.43359375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y4suZfcfhlZiIO1SQAgsCJ0yfCZC3aJWux2/3CKEtl7gT37Xfdx3m7f2ySqkUsmLbK4boh
Rcyp7rAtQCgmv0wkEonMxL8emn8+hMtF9q6Jwjj/50Pz53u3KJJ//vFH/uAuo0V+FHkPmcjFt+Lo
QUR/iG/fvIflH4/ZovZi5w+kauSPB3eRFcvm/b//Bd/mLMW5eFgUnog/lsusvVnmZVjkP+kb7Xr3
IMq46Ic78E1/vr9YPCwfRewt3v3v2Zebq4v/8/7dMi68or1rk+Wf73d++/27P+Tv/O7570IgsSgf
YSzRjqhmaAhRwlef9+9CETvrbqQdGRplmDGiPn20zaMvFxEMvxRZ4b7b0rfpHKPriarF42O2zPN3
679HvmDnZUb6vVxYK3Qs0b/AxdnTG/+xi/6//yU1AAZSy4BBMmAvdX3PnzLzCq/Mf/b+v8YXBalH
yNA50SndIj9gjG4c6YaKdYbYtnslEyvGXCz2IGmcJYOhEjMGPd+x4f712fAhdJaZtzgcExA76sFF
lK7nBt+dHEd9M0NrBqmqNDn2oGecA9uBEv7bdhn9yd+vj/7ZolsEbl4s4sMxgLAjTdUQ18maA8YO
Ayg9MgymgnpazQFV3zx6NQn2I2mcB8OxEhuGXTInzt4AJz5k0RIWiw0WY8r415QRUY8MyinMA201
EXbZQMgRNTClROUrPuDNo1ds2IOecR5sB0oM2LbL6H+4eP15cLfw6kPOAUR2ZF5DkpZ5+Xnj4G7G
SdhummVo7z6/PrQWGCbiH+8my0g8ZGDCPLy7WSbl1xD+Ib69K9zlRu5+JPL/gyaAiItlvHQy8RIN
u4bKT20zdMQZZUxXd+ebxo90jamcMWmiXexFxLg4DMdKIjHsksXiYvr6YjHLFvHDi7z/BdzpEUUE
AEa7uKMjojNsEG48mwNDm+tlOsah34yTYN80y5DPbl4f8vNFUR1yhdHpEewwKGE/2IaQI0PHBtU1
Sfm9TMc45JtxEuSbZhny80+vD/mld2Drlh/1hivWqfFsPQ12GMaTdWtobNMN69BQ2vegZxz77UAJ
/G27jP7l/PXRPy+bZfRVlJmzQeFHa8wv6BkO5itliPD13pvtrPT0CDQQ5mAAr/kjy/5eJI3zYPg6
EhuGXTInzu9fnxO3y+zrIVUPWK+ajommsc0ub4cLsA/XdY1gjtbGrcSFl8kZ58BmnIT+pllG/ub2
9ZE/BvPr3Rn8cbgpgGBNRQA9ongl5IDuQAdpGjAHHCCc6/rmoas9xZaWd7cfYD38sTtsHH1puMQE
qVfmxfGbcDmFxeJn7/1rOzysHzHGgBHG2s8HluWQD+SIEBVpjMsW5+IFMsbhv1gNk2Bft8pwX9y9
vuhbIhTRYdUOaHfONdojOkBaMcDoV4EVGAzQpw/dcHkl+PtQMg7680gJ9+cOGXrr6vWhvwZHeiHe
3XgPB9xaaewIaQZmFOljekcBzxKmCGlYe9ZLQ+NnT6LGGbEzWOLFTp/Mjus3YPlPnTYpNiL5+zYQ
oke6imC3ZYy6uRE/ApUEemnj4UObR69mw4vUjHNgPUzCft0qoz59A+an1SbZIY8XMAHXAsIqCPlK
/ne1EMZHGtFB9rVnrgzF/2VyxnHfjJOA3zTLyFtfXl/93AfZwosP6V3gRyDtGjfY2o1g7CwAWINz
H41hTe/XB/jApmAI/R70jGO/HSiBv22X0b//8Prof8ic/uXjA5o6Si/7HPwMTFsjvMsAhUI/NRDT
N8Iv2Tx70TTOg8FQiQuDHpkPvX0LZ7qS7/K7hv/RE86TYhG2G0H8fa1P8JGOdF1XB8fKAyNIQ2D1
93ppo/VhVzCcAy9SM47+epiE/LpVRv3kDVidMy8OF/Hj5uV/H3eKjxCh4HTQ18jCcjrAHelHHKlc
09daXz7Q3IOeceS3AyXst+0y+rOT15f5GxEtDnuMBvAyHWkEoZVq31U8CI7RmM4hFGN9yganzUOp
34OecfS3AyX0t+0y+jdvwOyfZ8vlIZ36mIHW1zFlHDZUQ5nXgCkGRMAA9E8fab19mY5x0DfjJMw3
zTLk8zeg5K8XgXfY83sw3zGAahC2NjNBkQ+wp+yIge8Nw253uwsbSvw+BI2j/zxSwv+5Q+bA9Rvw
6ly7XuglCdib+Wbu/77S10DtEPDrgN7fojxgAhwo9z44iHGR1f2e1PyAA8NXkZkw7PuOD8evr/oh
rK1eHNDe0fkR1zAGKV+vu7vzQIP4CgyKSbb1XyZjHPvNOAn2TbOM+OUbUPe3mffufBEHBzT0IUJO
1+FsBW/OT3b3uAxA17DBMJI8bHuRMg78YKiE/aBHhv/8DSie+9grlo/vbotFcUjVgyFSAU4YDVXf
XXQVzo9U2OQSTV2vumAKDTX/3vSM80EaLvFC6pX5cX/7+grok7cs4kW0AeUAiwAGJY8xJ+uFuNf1
w0VABYcohJoihKFjyIk9KBnnwXaghP62Xcb90+Xr425lAuKKDqiEiA6OZJ0RYqxtfjDqh7jrR1Q3
YE+ApPOtPQgZh307UIJ92y7DfvwGLE9zGTpeeUBx19WjPhxRp+NONthp0d7i37qVJRfPHvSMo78d
KKG/bZfRN6evL/SXSwidy3pPwwGtTh2Bq0GnGI5ZdiQeBB5RCGpAm1VZ0jd7EjMO/85giQU7fTIb
Ls9fnw3rZelDtvj6bhp5EOB4yKUYvAtg/SNi8PWKu6uIdNyH+xA4Al7tgmVT9FeJG+fP+LdIjBr/
JZljH97AxLkrs2B5wG1C76NgXCVEe441GSwWcEhPMEawU9gEIO4u1Xf//X+zwGt/elYxzpfnkRIv
njtk/O/ewLJx5y68wzpIYa8MZ75MNfD4cq1qT3Zrr9ck7Pcg5QfYb0fK2G87vsP+DWyRT2LISFvm
h7SVFPUItA+kEqxVUP/XztrRhwOpcGhjcNlc2ouacfwHQyUGDHpkDpxMXn+9OC5jZ5EdUP0Q40hj
mgFW0ejJZB92rkIsFv6B+tmDnnEObAdK+G/bZfSP718f/Q9lXmSL8KDyD+cvcO6oEjj9XU+BXfGH
k0sCXjoD41WUlmQ67UXSOAsGQyUmDHpkNnx4A2ywFvHi8YD7NYogrxJD2oW6DgwCPT9YghUOuQEq
nBzDOc7KmSqtAy/TM86AzTgJ/U2zDL314fVnwK0oIff3w7fMezggAxRIuoRFACPV2IUeJocKcRME
cbK79O5Lxzjwu6Ml+Hc7ZSb8/QaYsDaWzyAf/VEccgMN+wGCwTm6WYzhWGw4D2Ca6ODVI5tpokrz
YH+6xtkij5cYI3fLrJmbb2B+lI+HzAME26f3I0Ecrr7DCjhjI1yD/EyDbReNoQPv9iUyxhmwHibh
vm6V4b59A+bQNC/6Egkb3fD7LlOdQdIR6rOO1uEQ3+kjDOs0qKnnvIEh7nvQM478dqCE/bZdRn86
fQPCDgpokYhseTj8tSPITQIGqBsVJG0GVHwEud86xwZMiCHyt/vQMo79YKiE/qBHxv92/vr4Q+z8
oj3obgyDoQMePDA41x9tR+30ezEDXBV9NNFK7+wyYR+CxnnwPFJiwXOHzIGLL6/PgZM8WyzDDQi/
r36wCsERiMCpzHMg6GAFhr0AyD6B8gfrj+TCfpmccfQ34yTsN80y8idvwHE6Dd/dLsJq8Siyw8Gv
YTiTh0hcne7KvcIgaAV8FBgC6TZPW8ei70fGOOw77yBhv9MnM+D20+uLvuUeNEIXQ05Ar9a1TV7k
94ofsoExkZORXiRjHPr1MAn0dasMt/UGDiknyzhaZMFG+n5f1eh93CelEIv1vKkdqJp+Q/aUHSmp
mD3oGEd8O1DCfNsuoz55AyES517hlocNCAXcQYohxJ+sI7MA4AHuCFSQZNrsRcQ46IOhEuyDHhn4
87vX1y7XUGOsdBaHXFoh9Z0hSMHQd88mFch5hw5wf25MTiksZR9SxtF/HimB/9whY3/9BrC/TSD5
5XCKBgoJYXBgqtsIZ8mrAGkBOoFKQtoPDodfJGcc/PUwCfl1qwz79Pb1Rf5i2Rw03RE0CcdYBy2+
FmwJdziOB98+BCDCfxtur4yalykZh3wzTsJ80yyDfvHX64N+uazf/b2EfdQhMy4UKLDYe5IB+NG1
VYN8X4iDgxRHKnnQ9iRnHP6dwRIPdvpkRly+gfpl1+KwPOhDUTQwKIkx6tOHcy3ItoakjHUQ+ndh
0C+SM86DzWtI8G+aZeSv38BO6nz5dRGLAyp8SCSFhBaI9aG7NnxfbwCyMXSIfBt1Wu5ByDjo24ES
6tt2GfbzN+Apnj6Uh928KuA7g2NaSg04KxlYlIoBCRm0L2eJ1toINrdD19kelIzjvh0o4b5tl3Gf
Wq+v8eclxFhFoPE3IPz+VgoCSChEWKlQDXEXeQ6mDwRCG5Bet5J4WIKHyO9Fyzj2g6ES+oMeGf/5
W7AuQ1EtD+qzJ/Soj2Ajur5W5rs7KvBZPiUcYTzus7/dg6BxHjyPlFjw3CFz4Pbk9WfAXRl7h/Ua
g1MeiiURiKDakX84pIL6uNjYepOlndUehIwDvx0o4b5tl2G/ewMeHHMRO+HicZm7GyXw+5oHbHwo
lYEh6Hmzed1lANST1imCQ8L1MaGkf/YjaZwHw7ESG4ZdMifMyetPgNt6+bg8oMEDmV6w6HID6esA
QoB5sAD3h7gIDq0YlPZefTYCsNpuvUzOOAc24yT0N80y8rdv4cQQdC0knB5w7YVq0X2tGCgUuXtS
CwY+0RGjoPRXZyWS0dOr6Jco+QHs25Ey8NuO76B/A67MC5GJh0OWU4KiJbCRBZfa9qx2R+rBrwYr
LhT52WgmLmn/PQgaZ8B2oIT/tl2G/+LD6+scswwhcPOgko/gsLYPW5MCZiFmirA+rUs+q9qHhHHE
n0dKkD93yJib89fHHI5zwgPGJigg8QaFlF4DPcfiD/S8YsAODKrpQYap5FB7kZBx2NfDJMzXrTLg
1htwJTzFjR5UxiGfF2rRQswBKI8B1LCkapDqBcWwn0u5DTdWexAyDvl2oAT6tl2G/cMb2FKZ2aLz
DnhUokBuOiSu97nru4uqAhlDKx/CpnKb5L98mZJx2DfjJNQ3zTLo5s0bUC4Cymb0FQoPaMxAxQDY
LD15zraW4kDqFQZiz3W4GwMOVJ4+0kmhtRdN4ywYjpXYMOySWWG9BVZ0ywf3oGoHijTDhlYFw3KF
8+6+Fvw9ff0SONH6QaW8l+n5AQ82A2UGbNq/Q/8NeO7nywxqJrWbPc3vb2p1yLcCh1lfHXI1CyTd
D8oJYgBVY5PIK1n2e9Azjv52oIT+tl1Gf/IGdlSQr3RIyYfazBiqtPWuzO22aaCBnlzJGML/+DoE
TTJ0XqRmHPn1MAn3dauM+skb8OWcZMuDH1cxuOkA7ttZ+zClhReCFAzwcIJ7f8UW+bxqD4J+AP3m
TWTwN+3fwf8GhP50kRwyyh5iz6hONF3/Qb0G3KMPEeFyAuKLZIxDvh4mAb5uleE+vX59U+dsGbcH
tHKg9BQkO8MFg7syDonQULYHQ5XO50zEoU3/IhXjaK+HSWivW2W0z96AcF8uk0PGPUFqFYICg5A+
O3rZI+ujRBiHyO7nKJEh6i9SM476epiE+rpVRv3yDcj47VNi2xkkMxxQ0kGxQD4VAjfkuB2JDIgD
gdAzyP7cmE9rl/B+1Ixjv/MqEgd2+mQ+nL0BW/629opuVZhkA8nvW5RwQsjgSsGnMLSn9XPXnocZ
AkcolNCNf17yVO5J0w+4MXwhmRvDPpkb1vHra35z4S7gStzDcQIqkhhwbWBfom3HoaMYq2s3+0tZ
VhaOxIM7d/luD2rGebAzWOLBTp/MA/P29Xlg/fd/Fct3j//rpBLeIVOtwKiBoiLYUDdVL3a3WYp+
BLdE9TbnxuSESTNcGfana5wp8niJL3K3zBrrDZykm1kZL70NLAfQU5DVCQ7mvtzC6gPbq8Huq0+/
ogg2xnAT4Oahq/XiZULGebAZJ2G/aZYxN9/A1gsKWu57+/SvXYfzn1ux4dryJzEZv9F8tEu+FVu6
RWmlL35/Yvznyqjvb5jfix/PtZwOxYr/1KtaZu3NMv/RZJFnxI59cSgm/H9pRkmXYXyEO6LWjNhe
qDtZFIsp3B1StHv3bqaRNHRt6oyqrhUXTx7/fA8lGJ4MxNX9j/1X7JhIO+UHpVHLRV78+d44QrA1
B6eHqvfl6CGG9P27etn34P4yKqi3oSI4EIIIrv4yvLhf+/58D6dw/T0aKgwkEF6KNXCk5P2OEbqg
wDHEgiGoPM0g8QOShd9vXhBi0FtHxFus1j+/i8voWnhxkf/5HsEXJatf698OEtQ4JHtDalR/3z18
ncqh/2FxA7n28NvaPzTW5U0bZNzMk1S5a3MdlWZRqG1g1naaT4ygoLEZkLyY5obrzn2i+tFUMbLG
1GuETaQ25dT1a3TKqM2/dH4Tf06bJqwtvVBYOOtiN6Cmk3D7juAyO+GJWllxa7SzAeoj79GTKb0G
XOIL+aUGBARhCIPefQ2VtCzFLGMm8zs8S3BVlKbqkNzETmFP8jBKb0RD3ONa4cGJ2qmq9fPn4/4B
3xHAVEQh+B2q3Kiw+Rni2JJURFndMjO3Q/8889Xgoqg9GphFWvimbePSNXOnsk+TgCnHRhm0E9dR
bkPq5Cdx0k6rLjMszLtjoDK/6qogvUK8yed1lvJ5wvLspE83IVORx77pxolyz1WsWB6h/Itf5h25
IJnmU6s1gm6m14V9uoI66qoXXrWv9Cm/KuUQFgQVGggmUExg91Vjx1ArI0hts/SC5CbIfX6ZN6qe
z7ou4XTmiq65rBn3qRk0jFVWmTRFZAXExlbIuPuZV3W4MDKbZqbaYJ5HZuDUITIdvdSVSe37IHE/
5w7Un/6OZgoXgcK9fDpDMA/7wtVD9tSYVKFWxNgsyjS81LRmWQRJN1XgBaccBdVZJGr7tODNLWpI
d2xEtWoWTqF/baMquqpwE4cTEYtoojVuOrczI0wuvYCXZyTQ6vvO9diDkydtMRVd5rVWm0XpPeli
xQx9Xp+2Hi5nmMbqNWvFzLdjMgc2pjMlKugkTnI8b7wg/Ro0RXahcZx9DhBuvwnMlZtUi8JTw+Pl
zLYTdJkouWIRQZSpUTWBpWVBfpY0uXHF2phNRVnHt4Ze8Udhd/dZwLpPokzjz8KN40+KEdJJqeHA
pE6YnnlOzqd2mbbXuRuHreV5oFnMIGpOo86nl0mb5Beii+OrDKWuldkV/owzZJ/rWtdYnAc3RtXl
l3bh1cFEGFEyC7KwvsVY8YOJq9gnaaNHsdnBl5lG1dYXhqGcw6W5xYmTd95l4+dXVchnTaZ3FieO
yUv1C0pSF5k+Y8XEb5TGMWMFFVMScvWj5rV1bDZxRedNozuTqGH+heM6yYRWnmrZXMDcpiJpzTQT
gcmC5DNrFT6raFVcp0YeTAO1PE2DVJtlTSRWTuKVzh/RPpqsfiDTDirKwOWOBGqtckIl9ZNQx2uE
3jpWzqo6M2mTcEsXeZXOUZJk38oGqcdtoSkTxffaq1oNsouWGp8LBSnRJAuqrDWbVKHaRCOVP6HY
iUOTC++46mc/MqJ80nJDW8UH/ZhqOEbdmchANURPwo1wkFECp4G4n+gD3R+zChuGqFwrShR14ieY
mbzuGlDqLT9uQIKMyKuWml3V89DR8FR12nzCQ8/+8vPpKSuUng6iY7iaC0qEwYm7pDsbrAi3M5Br
VU2V3nEP+OsbqTdxy1aboSyldyTRipd49v1T+8vaDKi8pBEIc0Q9OoO3h0vyHKSUtWJGLXKrqVvV
6V/EyJyHMsC4NGnkxPVc97v4PggEn9uqHgWJ2ZSl/aVKW2IWLidf0jLPzxUoPGcmEDh2RtNmEqiR
272gwCBXVuaVBqtbfzoIgcYcyhNJCiyrDRZ7SkZNj1expZfGFRD/1W0TjM0AGfacu2yiZWmLzcTT
xbyo6FnlIkdYTchcK889zVJitEgIEde6F2aXAWqNKc2QN1f0UJvUxM6+xlg59hThnVZVkVmhHn/G
bapaREs1y4tz+xaCEqMTmkbq3AjJfaY4tTbpmN3Oq6zEE5cX/DazXT4RtaOZuVbHseUWRnnJVPjB
QnA6amq5QubcCc8bFxWmQiLDbFrWml1alZ9zhKupTVx+rWuqA14MW7VNx6Zs1qmd+7fHjfZUUMbm
vvCzac4dexY4QdZZDhP6TKlTepu3Qj1WUteeB1HumLpHsylXY1iZU5d80d1ad60uhC/vfI3+1Qil
C81U+L5J2qA+jxWFKJZB89OsRtm1rqf5x0KJq0fieNoM1FlwqSbIsSc2qbrTyC2bzvQTZEwcoTQT
o0nxhaujjyL363mCcPIXtVNhObajX+p56V0rPkanjh3bUx+Mv5PGD+1pI6rQbAQKTBRE7mlOs+40
C2k1jzB3rqKkykFnq04SmXYt1NBMDF0cQzET8jVPqTYtHNoxUykdPNV9XIlZiRNvHie4NjOGsdUS
JT9uctZOmRd49iSOs2ShOSKZFLiwmNr5JxHUcb9svZpOmGc3537BThj1illk638h1cZnOHU/UcdX
TJRxZOaVd8FasBTTCHWmWsf5Zajo4px0eTEP9I5/jWC1mcc0ZcKsQlGEk8ZJxARXJfBZF+yiYNl9
14b2RS4KdsWqjltVEIcXRhUHlq0l+jw31Gs1V/52c6+5abNOmIqf27WZVBWauGlIp7ntZyDyaO5r
XTLJffsvJ8DiY11TdhXSNjVrsIXu7bTVPoEZjU6E4+Mz1QlOMO7YXGvdwnJZ0N5FaahYTpgkN0Xb
BGdNzFor8ennWKlDiyqkvs5o0l5XXPFOlZiR4y4CczYUbG6HVW0lZcGMScVKB2grI810KxaDhPF8
4ntxPXHypvgbeFjfhnrxt52E3ikvGnRdVZ5+rke5OIVlzvgrDXRi+oiKGaWRPYkcxZ/gMly2SqvM
I1E2hsUbXBmmH4fotEt5Povcxraob3tmlrpLQQoUm35keLMm0BsgRruz49azPKdLL0oVrNNZhoTy
sYAJ87HWuuBrLJwLjZFmmhEILQdbTPWsivcSxCg7xSRCN8TVM6tjWfkpTtGtnzjkNEK5mpohjjQL
6SDInSd83USJW0yiUm+PQ2DAZay4ZAFB/eyzQovoWIDuuWdhl1wlORJ/ganqTjvst+c5dgKwjAPF
8OfUb0KzqMM6nsa559YzPTV8xyx8DWVmwF37L6WgdBb4vrfMjAxHk8KN4gsvV1zTE6Q+CR2E5iBj
6VelSR+MNGYWyxCzFKNtrdDldK4FTntmOE5xBlc2dVc5yvQzQ29UkxndZ+zRbwJm/Myn+RyWRj5z
VBRZmu9fo7CMrIg3fGKHGp2XcDnWovLoseAhstSkyY7BmgmMTwZ3U8+seMzBQOu8+pOByhRPGq6H
E52EWjrzlKC4qlPhPLSBKKdQScQ1k7wOhNnFVTcvnbQyMz23pzwp7GPut67XmwKXrguFvQCoWrms
0yq+df1YAbWQ5N48BNsB7GvVOba7MjIx9SOz0uD+TZO1zde2dNhZmoj4QvH0ILFYyPxpUTXho0eT
wMqzLvrMYqcx64ySr6XdlrduqYDib8nUzhW24BWpL3yaZscwobXLgCd8WhscOFPphkInOUtielo1
MbGcwCh9y4mh+pXpkSaz50YdBo4J67/40qYtrBEtrbNTDfSYb6kEKTAD+rmfJEluotBrjlVbja68
MED+NNE1m08rG6N26jUxau49qsPuTo2jYtLopdpYBVx2+1iXndCuKj/3ktWT/NqnFw7GDjHtfhq0
jDmnUdqqulmWmpuYsIzU6GPmUSoeS26HlgCKLyth48gSBIeV6VC1OwdDvZ2UMNemeV6widrpsAD7
fuXNk7hsruu4zZmVUuHN/abTLg2WsEmXqfjE10H5lhGNIqtutOY6NgQCRWxnrj5NEidLZnnWEDyr
Ky+tJ2oINsqZ8MoQ5LWIAF018Oa1F3vzJmLsHNZx/gkeHqY3auD6/le7iR18TWiKSouAMRKAFawl
4czLbDW3HI0lpSncqHisErUGSybXLhPfy46fSA24Q06SrPDmLaq1u0SNsmM9DrXLqAQx1jJHu4Tz
u9rkGizGsHnL2KQtYKmyYZU516I4p6bo395raj6NSNDeZLwlYHMjIe5F1ymeiZwWTCAsqua60AEt
pTBoddMokXbpdkIJTTAnycJPBYiG1rSGYxJFt7WZDxvK3KyD2pvndv9Fahxmx3mT8XNdz51Jh3H4
JbE50FEFXmcaapZ84WVWpHBPCktuUMKN1NJCp2AWr3wQWOGSk9Ir4UXyuANu5IlvFBOkGLSGfyeR
DewUioUYMCnMYEdUhkrtTFu3zo6zHOlXAuzE2Ao1HrmwcHJxFjZqq00MXeGfuCMAuibwOzPJUP5I
hME/tV3rppbaMY2CRdHoi9DW1M8ar/LWFFrTJLNEkOraB5fIt44p/gXhgs105BimSDgIqNtMGIpO
k8xOM6t0dX4d806ZxnDhzKQ2SC2mAS3CGfcUd5pXbTtz1fijmnVkEUJg8YXeZie1EmvTvMvjjzxt
3FNH6epLt3QrbZJXnWaFjWHf4TDIminx9QfhFho2a9hNneIwbI95FgZXBvaTj2WIyEXH1WIiwhjG
FTg7rUPNm9ac9zu1nPMJAUtixgzb+KrlaQjaJ6nFcZqHyZlWtGhi2F74mBtgdaRoHrgq989xy8BS
ScroWNOM+FvciuYisgv1LnHdMrDcjuLOpEWmebM4TcovXRH2pkqiuWYtNFhB7MDTTS9KNWR2OG7n
WYqPwatCQPCMJM+sWHThMS1cu4UVFHtnKIVl2iiEduKHhMegNLUM0NbsEswJqtnHahMbZ0GuNEvC
/HxCQqSdZFhtTjW/0m58kiFq5bDzPxakcy5IADPbCqv2k43IZ7Axbw3X+Zi5yLOUNMnO8lbV5mFZ
3BBsVKaO2xk4f7KvjsDCKgyhmy5I/FXSgCHV6pHyUalbsNKZl83bTvno1iq3uAt7SYXq7TTHdgnP
goW+QHpz5RRVeSaEL67yqGuOwYvA/sZujK6jggtLrQN85TssnpIs0qaa7nlW3WbORR4G9iVtyvxj
7Kb+faXgz4lQyTHOmbjEcblQKlt8yvTEo5biJtz0fM+bhG3hHXM7/+SIlH4pG4VbOXGyx8wj3qTr
WA5yUGSp2dGagWHIyBwpyaxjHoE1syg+Fm6s5ibMTHARQhLxXJSIAPfxoxfr9xy1F13hClOE2fQf
nnBE7TOim3rOLmHz4kxFTcIpWKL3MZidXqteqUHVmHEDOzasZV9zWtywUn9AgfY5rkCnp2pyk9nl
baD4d67bmg5kKSJXvX/aq649z+u9/sqD+gDugsxz3EL68d93IoL/n65u3v7Okw/2+acL7yETufhW
/PS35kvRn+7m8i/11Gy/C56+pq73Pu/88J0jfOMJllzdu4cZUueefvDeOwD3Vf/AD3626BaBO7xm
9Ml53g9aucEZJAuC2w3q4OtwF4EBNTA3bnAI3YGaf+ABBz80XJIL9QGf3eCQ6AZXm/XF86FmLNQI
h69bu8Gh5hRcAwWeawi/gsAecLz8ihtc8gVAGRlwC0K+EQM3PFThR33/wBcQuyQqi6LqZsLJXGqy
xg6WsAnBsZkQBZ0VeqRfEq/2vBf29ZJbcvXcnnhwHmlwkae0qwcbN7VrW+1mObUrU02IPctIlxyj
OqSnA36M+Kj6rxo4qJ8exVWoEEIYIxArJbk7os71uxIc+7MqqY3TEJefeNEVM9R1lRkjZRXA90Pf
EkQrfP80cOU8BYHCqQJwewhonYIPwy+adqYYFZsFhuZMKhX8jykvvFlS17XleOBTiKhYxef88MEj
r0khzBoslKczkv5MZfhgr9YwaEcFOMkMYbo5Vb+VNAL70e9gSQxzsYrJ+qXnwdkOXN+j9nGAT57B
geRkYUtdOyg72IyFUWPCFtkHX0DWVR9pxio+I1FYRC9ITe8PG7ISwnV0yJdDKkTTgtQSiZVKRhpK
MgP2Rwy2wSwp3OMUvOYv+Pll2YSnQL47XMuiEQo+OQ3vIumSXIljWjezyo7izsJh4332k8TwzJp0
6snPpXPsYVDaBkLDIHAYapZJ8lK4WoJt6jQz1QbfBXWbewd1xgx76AVf4wh2cGku6Y8vqAH3okjy
kWA/jj0jamYKN66CRM/mqcubF4Ri9CFQrQQ0ig619onkDgZZg9SWvGhmNiYPmATNmdPZ7IUJPQYZ
uJsBLdBXKn06kRpIHnZtODxi8CZQ5LOaJ1134yEuzuFKPjr7OXNAAQ/lDTIwe7Ws6kyDwsTAHkk7
1m7VtVoUBTPX6HJidp5qZzewy9SKjyIKc++4KVBiWHFngx+gSkSVfBKhYjc3PydDUtI9GQhB+CDs
8aBevtYnSAyntqLkmHWNFswKsHO6v5iwU2a6HsqF5TUBS46N2MV/N1Xi0hekUwIA9bqk90vDROiL
Y/epqsMnU9TWDJyk4Zk6jU31hdks8fHptUAhQ+wqoExJHzM//HK9a3GYdWU4sz0WzluwjWatDy6o
DITr7tcRBLUB6y8ck8KN9f17DkSGuFWMY64Gs9RVjHvFybMHOCsrTyqbdPMOReVNkLJyFSL2Qw05
xrZ+SlPQkBAK3QdCDx9q+0j1jCoLZ8LT4nhaGkXxueJBchLTosnAMYhKMN4qgZe/+LJw/SaUhoDc
YgbCAsu79FykijhQk2jmcKe4VaiRnpRwDvYlD+t0XueluI5RSD7//KHSzIfMKgjuQ3CFBiSRaxDl
1/cPEa7hqr6Ya9EMvI7sY12wOpzg2sPVrwpN/xywfyiEE2IVjKDd57iezes8V6KZWjr2hR5U5Pr/
8XVmy5HqYJB+IiIEQghuWarKW9vd7sXuG+L0JoQkkBACxNNPeuZmZiJmrs7S7aUoIeWf+SVlM84+
DwIB4///Jf3f7x+ePPMROsAHxLXECv04cf/3lzTo4lAipHfwS9ef8n996vT/c3WAw/6/jmxaQdnh
xkIKAxsoxScZ/p8/gIY8lfjkmPy6rQPjHYnndL8Nish21wkmylFtdq2rxVSu5fOYqVZP5R5qbLDp
VO+pKIZa+wRiDTBF8o3bKKv6GEX1lq8MZv42IHGsw8znoXa84ktr2AJr6Jwdf59zHe61mjFv0fI4
/qYn9Wkb6Ca/24muvLHJZG7jPnGEe2qh9+FcPHvS2ZmUn0VmXGNzScurSYr9BxecyVrabPgyqap4
U54l7/0R80+Yh9hvHhn/QzaM6zoZYYVxv/J3qZhYa02oqxol4DDVC1WiQnI6W9lMwzrvyBqCv/Ej
pGe7zkdRNURkK77IJ9WnAeEab0ZkF8/nsMBTggM32cZHcYpWHXK+UTFK2lEYghht014dt0LaMa0T
VfGvevMh647SHUXDUoHrD/l+5LcJd2jW8CqJv+gQs7dBU13VcUIcXVcGn1fY5CJz9yMOjtj16crW
pghhtpdkEqus+S6mNyF7b7o+Ifqz44VdG0g++iCY2wVycXb2t34tBK1duZ9rsziPCV8kmw43xdwk
agideWm3nfuvvdK4X2WZ0raKAzIXvRBFG6bgGd96/AGpPcKnq6anMxAoRt9xkQxZ64o1UZddl/ZP
b9j5zORJsguNC13vEmX1k5VJT1/UIvaXqKd9a3ah5vUxyHM6cK7sgdUYoafplpch/XPKYvYdnSb9
fsSM/sxSua91OZS7QYTgE96u2zTAg1uTxbauF6lp+kNr86SYkfCyOWLGWpQfMU0xrPTLptQiL/l5
TP/gWNmy1n05ITTb1Preczlnd3wWdnwBUXI8OGThyRXPt4fYgxtg3qH6UnqdUzkiDZhxQt60yN3e
xB3GeJ0XHr/hQfeli7AgYm2Ss+dIldbyvBPBYZBeTziSsyq0a5fZJaSDR5wdzWhc+E0TOFfN7iIC
RyQP2YMtsoFfbBpU2kwhkM/4dUB5LMQH2/R9AI+ye5dyxGcwjRBKwOpsxG7tXB8w3J7PKVVTg0w6
/qxEZvOarAufW3HSQ94HtWX9fSLdyLrkSMiVIJ/0rUmZnzsxWmMuFMZef8cHjbWfpacXn5Mw9zmy
8Ty7x5WIY6cgUx96GIZz088hdU05MP0NNjJCv2TyZLrv04gld4aKsOacxxUkBa3AMGg68HjtnTxN
PewnLOAkVAvSnNW7StT7JHrI+5wy0+Weiw2xmhW2Ockqfi3LtrMWORLLL5IdWdY4Tffhao5inb5W
+RzKdrNqLbv83HrSkrVM93ZYFkPqQfP9DU4yPxtGh/AjdefCvu3M8u9SCiIuiqr4J6lWBrcrJ2t+
5894+tqWx+zhf0l/fzjOWDP6uXjvzdEDsSB6Ec3Mi+WHxgan2i3x+x/Zswn+O9MFMm9Fjw25iJEI
O13Iz3q3qX4etJ1ji5zm/JFD/z9OjiyxY1M2lJ2tJjHXkP4iv+zEzGuDOEBflxhhRLJtjqzGd87F
pbJD+LdvR5I2qZTqU58x4CHM6/OvdRP+Wp4F9t2mJg1NOU9YByBgkrXlfB3+26ph/rJxKfDFuq+W
Ws9KZg+qwANO6xnhVqynvFj2erXzcVxtMWzsTvRVsnWHkgaz7InorYart4T6tNyae6+ju5nySPsu
wbSr6x4P9dWNyorpbt3/53rzxl3g7a3znVAB+WI29nnWpAeM7lYPps+6bMj7lyL3+vemjuFpjRx/
zZFxSxp3Ku0bmeQrxVm1sr+BFAl/FIxh+cNfqqoucayoao3Rfuvwhgz4/3GSA9KpjcJK3EMhOyG3
g9UpToPilrpKsWuExMYCEVXylaRYXW1uQ/pa6DH7GTf3bniSvlrht3skbEenR4NFzsKatJJVSHu2
Vf4yOf2DSWFvJO/Js9k/oBq52ys9NWK3GfqiK4T7Aqt+tDB5yRBaCBf7/j/Nj2bSfdLXfCx3XFHl
qyfggWSup3i4Bx3lZq+V8eGsD7Pd93RMHwPEGHaFuQus+g+x5rNniDMmY/5MyNDrcp5Fjbf6DwOx
9rpn6h+qc/CvsxuV5at2Yb6oSN7gWLYDUW+rGW+5zb4wMcPbdN7XsRzHJ8pPVw8n+5aXWtVnFg9s
bO7RDUt8iAoEwyxxX0UccQ1s+qle9vU+X8mAl8CvIBBm+KlmeVw2vnyn6zq0uTIvjB+iK0fZ18ov
c2M3GZrI5qxZuBnrREz+foSbX+PTOy+JPeNdupjheTB8e9yjPX3nB+x6jR+XaWkJww0/lbP7S11q
/xQe0Uo3lsv8dSGbuzf8gxM0mO2ajzns6guQQTur2G9/ztmJ1441VjuBwPWUPXxkQ6FiZRW/ynRB
2ntaGFEjXsg1bDu5ptU0PudOnN9zn/6sVM8f6dxvzwfuHNHA95Bvwoqd1+lU6mdX9iKBmtoNvOF1
zf84pFRHnRqgFl+Xyg/5iAtSVN/2Lf7XM+Q+kX0pwnrWalu/nQnz9TBkr2tJ5kb5I/sy2Y+0WfbR
3RUAir5wudN/YfNFK6iIHfEDtIck7XngSJqUnEND01Sm3bKQ5VcPITs2PvN9bEp1kLU5t4V0TNGp
byb8I2lpv2c/qafkcc6SMa8BJ5qb4z4T9bz7F1QzETPE1X1KipP+GnukHd9XE3faSdMvApDbrMfG
Ehf/npk/7uNx/p0ZD3CYk/Wpx/zfbrNhPzZB5B8tI/vrNyBoSKegKsIwfz/SIv98lDBDPm4RLLeR
FPv9JoKdgJvR7N2SLdxVe07+lUL+PKqJfs6QTLzGNd6gjXSXJmnyL1EmPM5V75qo0rehdMuPnAGH
Bfd7nzoi9lrtImB7EufyaVfT3eiqsuHRu88OLOlZlyGfIE8qcytp+W87ZlK72IMKOcasUys/wegi
vrAhOW0d9ix+VVVuWzVRgZyZ7lcJFrUh6RD/jjkrX0p7JnVKXIYfnE5fCrnfKnI+lyBixlrhM2Xv
HZsR/4G/KfDQyzjhDEWQv9Q20eG/vdd6a+gy753AoybqYjHrJRYb4sud6FZmiDd7xrHby6wbd6M7
5J9MtkjageBCyQ3NwQ57358Gt2xqj4sLFDZhKKpWhR7YgfUk+5XnfYE85Pjeh0K92g+o7oMnjveO
7Hld9UR0x95P71SF9OtaleljOUYoVXUUL2OY6NcJEdQXMmabxwlR9kAFVqSHH9L2WZ4e2d28YlGZ
clePOc6ymi823INSGK4Lzfe2OEMAoESxpbAVt1wcU3ZLkv5BJcF05bbFBq95uBynzmupvYdYWVVT
eQ5yYAF/gRw4TPdEeP8MBbg0zBjf9JYVeONMkTxAWSe+iUGzlzE32/fc+oPWVEnnmr7Qw7W37niX
5wy4OW7RdkbjNAdsm4lnuKwf6TmNgKiqcVuAYcwRuwYE3v2Od+kyVOmQNFCAFvdR5Jd1A1heLxPo
jXo/s0E3rEj6swPwOmCg2EX2eWRQ47dRIlsx6bzJB2P6kt7RAsfoUz9jx0Twj0TtkZqyOEFqhhly
JZ2Q6WEt+a50M8QHCMytk3OSfs2HZLoixp5wsyAoEyAV5Lk3ePrOaS6ndDm+n2FZtNjY3DzgNYSx
GNfngF0fwtUAm73bKxfuXOEVlkK5DF+L1c3hsyO5fS598tdawtoYXdpRX5HGgyO+UDob/Bpi/YZM
OPx1cxXM1emMf/lIfLpZevK85+N7oGneLod6lklwTSGHFIczNFnDRQkkGww3Rs2ltMcV+9AY2nHE
gVyLALVVR1Ed76cK+doST6frsUd1OXDIahDAy1RvpSW1cZhewe4l7TZ9bLQF7I5BpPxuGtKn6Rx/
iARQzSD6xk107IDRL/d6sPyJEycet2QKr0UylNM1P8/QGG2Gm+gpvWxqmVwNhkM2q5bSv1gd7aMM
uepw82Qvi1nKoits4fLLQsQA2VPgz3NffGJHatuEAVpJIOnOUZCzCVKIF4xTtkaq7WuYM+6WHHhb
wHfp8Xk0yY/F+hlcTEx/g0qO3xlVA0aSDKMRS+RaG2PjA8X+xFu4QPaCK/AdGQBxLQWSwOsJycN8
OStl8noHzE9rgTgW06Nl0x0kIb/SxeVjPbNZgAUaQNGXv7NTVHdrVj3lUzRZfehNqHqa5XbjMvkx
Rbt+k2myfSr7krwMxk+dnxWt9Xn8Kg5nnm3KzPPi5uMPVtZ3+GwL9swUsSO3fHjc9qoAGEKvJRm2
L0gt7vguE9nEWeDaBrGTu3QSgKOn+X0QSB6rhRzXVJcU2UKanp97DnOpzuhJHpC7Vpi1Q9Hk2BSb
aTLZD4gH+XXVASD4UsBLr4dkFbYbl17v18of4mtpiip83Njikxa9woqFrP+Jk3HAD11tW2IvhZIy
EBh8s7VOxfNBpv6uXAr3tltHhmY81ulbopHn1nu2Zk2Y1v5VgE989ChlNKTihhedTeXxOFAWumJT
ybd0iuSoFelLIF/GLO0eyFuO/8ZjVYvlaHZ8Mlv06Tf4S/lFqP6sYz+PSLPZ1sppSdEPgY5E8K8f
5dY7SPOth7acQUDWBNN2jdSFfE1Wt/+Vm5Q3YewPz4DbNmXSJyOyrg0HqeIUXwTN8ddWCzZ2Oqjo
nxZz2OMbWRb9Z2C2v8Bint4FX/Ifq6iobOlKZeeWofzFj9h301Is+DbnStIVIAaLF7ERh3d4MuS5
p9iTQTXOf4tRyNqmInkqeFKa+2ITyWenP2aGLQvxHZ8NbaDCISI+9QD8titctcl0Zo/smxwSj3EC
6u4nKUXejibqv5l36sn1Zfy+s4280tTyOsAu2ruZrZWuwQVpAZZj3q4kSXWBG20qn5c4TiC+VvrQ
DzT0l2E40b7hU8anOpRoidjxTFo7JaFvqnPgEJ+4HFnd+zUudXL4DNTNgHe/MZKUDyNds+OSs5Nm
rdq2idUxFOv3UApI/WO2xb33vPiRD4rLZgiu2LBjlwHsbCAM76c4pqndTu6e+LGs4oIFondA3sY8
ZYUiSW2zFUjmMgf5X6BQlI20y/zSx7I4kAllKYF4StOxNWeMWwuskPyWHpt6Wx22kHW6w0OptQzm
61gRDRFqSRbaYyL72RZ7TESH3UOkHXel/7KDh12azK9marjdAN/hU+3Tf0lJzIrLv6bgeT13Re2O
fhDA/DUZgQQA/YK+g/5qncvnaz+h3IGjYCxIpzm3/3rkt3DRNqMtQOH9fJoRkj6OMRahGUeOXb3c
4vZS0VOlbY9l/5Js1YiKUwVopt7dglECWu5YH6tDAJKakAyfDZxeTIPZiOFk6Lf866YVRpSjdydt
lm3EvhfzcL7BrdnW1u9+fdR4x6d27tmxXbgaGK7rxsSzwwF+XmeARQsmmWOAcl8qgJ7jfg5IVQLQ
G6G5lnWZR9AguY9YJri1KHaVPIrpbjch9d05woOBekzZ47ybpYIJxcNngaMKeCuurG1zbLVAKDjX
ChpU8+TB6cjHji+rtfUyzMtXrX1x1MUBlLrmh65+beisp3XIJQYP+H4b/GyqJWurubDPZCQ4NGc7
YkcqaDWb2klYFa3CZx4PkFib+Ynqi8MGemxma44tsH/UCvbm0PnQ6JxVY9KlmgFrLZI5sAYPrIwg
ohab1rmn7pmf/ER3KA3iF74j8Mwhg9TsNy/eWbaW/zw9zqImZjouNDEub8aiyuM1VmrA4Bd9kdcT
MkeQNjJztpuLHY6tIHDeGt+rSl6qwOlblErQxhYJYbfCTQs0YkyKscXzA+E3oDkSH9nq0vXDAYOr
0dtTbB1sre1ZxHiALy2rw7SySpKyRf/Ew61maKi0C1QRbvspcRjVfFq5uyk4wWD36fwzinGS3qEP
oc9abMN0Zf0IKPI8wDzV6Zwo/sLBcy/ggNL4QcLMiLsqJ3EnwIcDYKlpEX9yLtk3vObqVZZRQWJl
VBTNIatluZ/ChpdV4nfEwcmtyh/cbtRxp9WavxE3YKrHY/iy/wgDiNZqMHpl60+SvKbobal6Tipx
NlsY+Pq8sHmcmhS7/KtP3Ty1PgNv+hvNCdF/6ouM7E8OAPcG/pIDhJYTKDiYgRK8JM1Bvz6WYUxp
M5IBaFOdJnqCyE+ptNcBNvdTYIZ8Yvkw5nenXROb/4NMTQBXEjkyfzZFf/DUvQiF6pJ8qHy6Ghya
IHRBw5HNgzEDi4qIcr1JhetaNCfjcyJu88z0hB3K6jk2YGyH+aXEabwDtGcC47RVmNkzMsFb0ch0
ii5WpyJ3ZSiBY0wU4r6dCLVna0F1bpd89sb8IHRaVuBjGNCvQrmNN6E6NBoB2MHSpoCrZ+tdk3Jr
lXIBkhu7dZO5NSVlvYxa8nu/Yf79AN7FhxF+8rF/MAr6teudFsfbZl163mWrKkf4jpg12+Hg8Kez
ZAc2DRMXmHm99HYBfZejETXQnc4/1nzcIUAkZmus/3HK7gZK5uF9YftwPiB3D7pzNrXzfzhIAn3I
1Dz/2VLhRtgqEoNa3BNkLjCE2XKhXmC+Pyxk7VUVHkSZXBQVP2AeLP0nFUoDtTvH6ugmSlzSMgw+
SX0oxPjwCTbh/qIzapMrX8oJyOuBJsP7qEEK31DB8hBYLJ+GVuEVDffFNIYf4wh/pElynlvop9DL
NknG1TwkMZ70fjN9Xvmaf4xbiDkMbuhS9OUK84rlXymz+uNia7T6Nka+2Hwp0DuQMSSPve6PH1lc
1vxh3wKR1z49puoxBye/YVcb+D0eiXvwTm4b3xq/VUXxEtQsvsD1ldiPh8MnyYXYPptxWJaiwppC
y64Twwx+D9Ttvr/1U0LEY862PLzkMBXUteB9Ehua5EzVgKPjfxRYG3BWakkBzwyAQJeLkf8bd2Q6
YCY90PsLlESOUTNsRd5uWCfkPoAB5Z9dgbYlzn8Fjb2nBZJ2so4r3FA6lUkHN1sCUO3FYW52nfL1
0h/GTredu+MfdDdgvGXrQ/VZ7gc9fqL4a/tO2JQcLbCOCTRpcqwUyZjCPN8Qw6n+g36LjlA6kVYd
TMzEY4cdtlgnG4KwBtn88Fqe0E9tmQJ3xSSxL0szUGeHvwB/qKyTmfrXqh9Qk8ojT1/PXM285vOc
vJ4ipvN1nooN9DYT3F+z0/C1cfxYxzadiRhREXGjvCv2VbX9lFXuwafnmdeenPTF5DZHbTbnaD8S
E/5UYM7ThxPBmazj6JIXS7cdB7AxxWuOafg/lg3z+AQgWfyjZNqSmilhky99WRZfkkml+LIVIOt7
pLQHqY0M6DVWmSvubVm486HKuRW3LWKIfAwoNaiLXgn6YHiIeJhxruhzH7tFjyV7dkrq10PwLb14
GskKXbkM36sPTwjT9MowovfhD0wyjODnMqCEAkKe8UufhnT61A9BfJDwfbY1TJ+5uQzTyfLGY3U/
n75fPkGIGczKvlymq7NTqa6SxGJ/DHbEEQ9UiL1LKhOL0RWzbJf2DuNniVkW96Qb+9/QLgFFV5yu
9VlqEe/LZRm2yyHy4VW4CkdzNQGRj8lqYI+7JJ9xHECedpMT6pvzoxyuR3YuUCmBJLB9p0HDzklh
PitAZ3+sOHxsxEB62eBTC5mc27zok+kBe6rKPmEsRiZC4NWuuNFTemHrYf4RUZGhLVc0JLAsz4mi
pEI203pEv+mdiqPWFxassU2RKgRKNf662W4WFS4Gklfwkz3SaYTqH9eNH88qIWg0HrMbhwuX0s2v
U0j13i39uSL9iGhiN3O1ozLmskm8mamcFBJNZNR1haW6PcyTwZzNYUHkaNYxpTGXB68b6dn4szpO
m7aLm6qfxgSIF6JWPXSgYAnWXzlQo3HT9XL/JNIiQgRXdCAPq1phsrH8LP6ykzDbzPjvse3JEtYn
taLbU9OTOtKRgZv7NSIxbSmhx68c9dkHxHhohxxekQcz5ha3/H64d1LMHBM0KhgHdOE+fEsJbs5P
1YDYulU4Tq54SxDb9Fi0RZfCOuRtlfjzJlddIMnv0VdtBndWSReM4eJxwQuBvKa5H2uoYXC9yBPs
cI8iLzXXc+5RPB9jWqzXYxMf9PeZwvbfCTrf9x5nIgoPySx+ZrtB/ovQAz477B4YKQg4E1JvQZ/f
5kE7cl+Nebnf5z0m0Luz5JCHYl7t0gmWhLLz5WDH+8GLDxpzhD+aFzPsvoOgUHMj3uizG1ZikTnl
u0/rbZLktqMz9Jf4DJjhAM7yhE4axq2urAU4nblxvu1MQCIvNh6PPQZoSJQY8I5tJRrZNyaPHF4q
g8q+zEhuPe5UBwX+0f9QndZVlTTY5Mhb7/r5xAYyneiTIOj+FStxqG6u2AxHy68fAgw2jOmkTYv0
SeJwtBegpSfEKM7eL1mxo4hodki3NoluKq4lpwNw6wqbOU5/dPZe9GaxIsk2uvTdQ7p9XQKOI0r6
pLoVJytR2RGDTnBioUnXrqMy65cFCgeBWW+Sv2cspvyGxiq702Duv0OUKNZqHOumPUbWf8vnDIUR
XOuPifRU2BxiKvOAKk2fx65ELbS/hWND8wV1nNTcwaaf4RaWqRz8TWG9/eDI3iPof7hIHZgOUNkr
0WtRG50O6lVyniHgL6Zsl60s2Llczr1g+r99Lfr1M3NEPvYSo8hjwBMuRHNS4DS1SzJ5PMBBYj8n
daRruyrq0CK3OTIEt5Nqu2Q5WjqvbFyq55Cxbe/QTvBfSjXGADdHWwYfDGR/g6DRUuTWxf5VpSTu
14GsjN0vSV72twRwYHULbsevCHkThxrq6dwuARN0vOPpudtn5eSIX1pglP+0aROPtkLtCjKvJ3Rs
ZB+M7UJypPBcIyvn5hQTf0SRc+FXHnrvflqnQGU0ZoIl0Y05HJ03AAH+5zFsPDS4jojrRz4XrjuD
40+qH/Pfwonx64l3Dx04FbMkf2QF7tku9Zx/ilqgAFkVcYalCykNVob1JlzlBivwblYY8UMbGCyg
jsZ9n3H8Ef7LlbkaEZRqdEuOw2QTZNo4/yeSHBjsBOCnaqK2YbxuOEndfaYT+OKnAxV5f4ohJz/7
dPDpYzIw1Ppg2fWUN7mNzn/nZwaX+BGwz3EgleyN+M4HAyWCArk4Vo0S/+bzZucGA1iaSbM/DGc0
VY3amQmXwAvn7ywqr9v9oTDndTycw34rcKZtKOmoPPvbM2yU7T5QlK4ZHt4w3vkVflyTleX4m+od
yahdBANDfBRL8bBDrP1RbNdLK53GIKLdwvjncMqTvXK/77qOxSIHPJOiUH/xQIKBIo/AIHavPn7a
uiT0DxJOmDDL7nZ3A6MS7BVu1hJQsTx50UjG9vvlWLLwZc+24x3Z36A7fGxaP9d+2xw8fDLk/7xS
SfIJt5T+5o+NfBtYsf/kq2QvK4YvyNot2F9gmUZd75Qve7MzZj5vFHqgLXK3IyDgpx1abuFPfDw4
BAJFZunxr1jGXlzxHnN/NwqW7d10IBB/GjGw4y/OGjU2RBv5T8gwGA4zQ+z6CK8TwgmwDVqJuJnN
WxYT/GuC9BJMNOrBCKOkPAZkEYsLpFE6GyWKI5suHiNPxvIyAwpbnoBeDgumWrqgwI2rBKvukFt2
wUPuvGicCR77n1OnuwDnG8M1mdF27Cxs/zd30My3PjXI9sodMFJTJBmdoKk5tuE44Iy4ESEUBlpW
4KCTgzuqR+DUeByCQCc4vUE0929wGjxUgUrSsyvAE/4p0J1BYIqnPmA2RvGto+h7y0sBqus/b1I8
2GKIEcI5SSayZE2/M4duahWy88EPs1o7Xq6QE0mxzEhJ42bEY8wyA5Ys53v2cOo+h2W/2/lBwGM3
Lcm3/EuVEKS2Bi2iB7z7Y4W2jMC5rfp9/SOVn5ZmTqFp8TSH6bSNlpU1wFJnUBaThD/YyA0qHOVg
h2dQYOfG/FeeeJ8eRtSo4GRlsgcjH/DVd8O5jeyaTEgzG50F+1ys5CwaDvywxLdXqOyn476htr4r
x5tkKRHoV6R0j/tQJa4lpR5+l9wfBnI6qB/cR6j8Rft+RUqNWLMZlzHDMzRc8lvgoqGQAx+g7nOl
/6U5WJnL6ko4dTset4GAlsWICupUZc/Ae2FE49eSV7kqjtI6mT2qVywpXo4NChA9uXn/GeBHZE0J
5fRltbtm9cxLJ+Cs08zi2RiG6Zpi4HnZxFR8WhFefscyBhWzj/uMQVAcTtQO2WxWw8tCipfvgjRA
BdYKW/u6Y8Qu5umFokoN50qXH5JGgxmsXUG2tx7TPwrjFeiIj8DUPw9bWA/QYXiUQ52tGjXcIo+/
CR6U/5lTRd8d08hrxqSH+Klgsj6r87B5J8T0HyzN/8HemTXJiaxp+q+M9T1l4IADN2M2BBFE7kop
lVLqBsvSwurs+6+fB1XVtDIyK3PUd23Wdi7OolMiAMf9W973+ZyzfBrm5dOYuPbjJK34u0MRtPTt
qrcuo0Ef9KAuCvFen50iuSnrRqN2OPBxBRkVt68wDnIzaN01JeWMlfxqq6XS3rWe2Rt+bqCFOlpZ
JH+4KpNqp5mqO+BkrpFArWNFGLaI9ErOKZX6jq3BI4HUjOgcW2PefJGd2VJNj7JS0RbNl8nPQARF
O5VH3eQbTb/QPV413bmZc9ytPm50hxazHXnKVxUigks6J84aGNjfxqDOy5ZvFU9pThxf21curnQd
aYpDeIeomCCjXfv0h+ATHn12QLMLkMf09QFVl6udtZWQvOMupTyjYot6klUs+jEj/R53taK0dWXP
NIFGJHveTmSOuMTP6k2HBT/hu0oZ+g/PyHtoVOOS8abirrqyLWtlJ1jn9QcEjvyjhoZ59DPK+t84
zgbkFBoOBr+3pmnd9/ZqlOgN+qy920zaSD47Oza/tVaRNZfrVoL+kaaZnn5t3CbN90olebvrrQqY
TqG89E/6o0rRPB+qGWAAEbDvFCPSq8Sbl6utRrOZ3KfsqkH1lKEy1av0oxhkQnTQJfYaOnUSi6/I
C8Zhn1KgWz/xNy7yUOozaU5UOZQ96YyMxW6dSnQ5VeXijk+HXh3KdHXtQCuKflG7XnWLdeQ+KAaO
du1WZ8pzZkr/XURNX9kxqYYvUqyPYofAGYVaZ0VZvNfahA+CAh8NONo2ybCzdYr36BQi+amWkbIf
8JY07qVWFvRi9SYnkpxRYfgCL/y6U8ai8jMRI2K8c+kjXs1J31bB3FVFsis6NsIjNk+XCGpsxaGP
Y68KXNNBk5BT6amuLaMq+iCyU9ASFo5hhCp1lGi4g0ukWGJc0uZTAkcI8dO0UJ+uKflSSYuwBBPv
fWkKZ12Poxfr7f2o15W4IcDBH5VxkKmv2WrZ1blqDX6XVsxTkl4tRbrpZI28muuIxKxy18COR8BA
Wl7UYu+SsruXCsBHfESlV5WXWuyCl6OPsFRRMEZaX10ZQ49mkEjJxUpTSx0azsR8jNj1TeK+AR1s
Usackbk9su0d6NNl1m7spyW1CSK0EpQGnlzVfU2sJuvPa3PtutrvZpzMftzO5VdCkbE9tLOdPTRz
hoVhqFf6CDPr406NSEWCnhYUFXttbh/1lTGj7wzeibOfEOuoC09LUoUSbpqo/ktrjm+Xamqnz2lq
6MPVUopqOCL2K9J9Oa0RMlNkv7oIl1y3P2dxbP7oWMRq15h2NAMqwWdPU3LsK0QeaCI1X+c4bNmr
tKZ4X/MlZjuBpHYK5hUozaXOmf2J1Tu3QHAm63shVRpdGF0/IsxcunK5ymAreGdRJlt0EHYmXb4o
JDW7bLIwhi8WSeajmmPXwsGNNWaXIH9OdM4Qnaa/pmAY+Om42PE1jtkoI6mN+k8I2VoEqllOO9xC
ZgvcQCiXqqzG2+XoyNTwpz2oLEG6tNYSLUWykeqarBzPS7rebrzDceZ0x1XUtkYAPKalc4sqRVGV
WC3za0TZN9vrGYAgyjslD5hKRpzuh5pztaHnUDbuvKMqDlwk09F4HSxndD4nqYlEIVOIAQ4NFmqL
OrSsx3Pba7t6H2Fh7oOk7mRxgeVec490E7oZSVejN38qsxbFoXUXuz/ree/iRsX5mN0IWC7rnzQ3
m/ZeM2ZiEzKbpT26TqJPNwTwjXuwunSNKXb3o7vL1eh2O3OhiumrhOT7ZtB7CV6Ngo+OVVo6/bmK
cFJ+6lgDqKqdMV60z8a6dLQ2moTFQ1cLNWO/i+yB+EvSPc4tvDs5AUOwWoOnXa+m6yZEx5XMr7B/
N1RbGqXlt7WIlpS0y6RgU4laU5+6bqWovqubuHvUMnp67/I6qrr7tkLGeemJbMEC6NVzXdBBsFL3
W9qudHT8LKF6bRA8KWrKYrJmunMQg8rbDp/38AmgjSNKrBqWhooG5XK/Uu2M6/ahr9wxV8QZyjV3
eEuLDNIYEYl9qY1Tqj6DDUtgzrB/RF0gRFQPd6xWfUx3kV54/QhMZBbq2sJpUITjUiDf0ZJhiZH4
UCscA7z1bXuW5bWKz5cC8lK41HVLQYGuu/utSt0q/eQYha6dDZKk6Xbt2wWxSRPliXGzTsYwoefo
1uGh6nMs+bWeum4QranTrJuyG0E7AWdMx7aAHdAvF1Us4zy/sKq4K8XN6BUjQJ/J0qI2KFcaGmFt
Ka24piTWVpc0GO30k3QQvVykVdItN1NXoa8rlVd52zklLtUKQMLvus47S2VpNr6koslO7GWZuUvd
2jmSrdLmSwm50G20SAtxIKDt83VSmK9FX6PyG3PSWN+jUHvhDRYZaz/yBxeDTjakOUfiuNhBb2TT
yI/Cfk5iaw6jidCy/uBlKXWiswwngl0e6VoI1T66elrx/eSAcZLlwq0NVPyrPbbD7ajrg6DwY6vC
6e9HCiMm/RyVZ/XyFT4OqdqBjUjq/bk1jwnfwjT31LRmDb11HJjGmlrFYSxEYiBSSJeu2I9qkcg2
a1gRxJxJY9O97zo3btjrBN07js64lRqa2UQtXVDNa0LXMOnH2Ev3k2528n0URUnW+jQkXbM7Q85l
Q4gwhc7GPvLbvA+mTKPp2NIFWYPYaWKKmEWp+LCmzg37yszum3ygaZvqsX47mav6keJgGXw7m+zv
HEKjRfzYuJ+ctYy+eEhqB79G/HuXDa4XzrqxtkcltPyL0TY2LCLb+5x0ZTJiXlFdVh3axONwHXt7
Lva4fgwcJ2nV7ABuRn8TH/92lb/7y1p6YnI/+a//+//P0H5Tfy8/9O337/3VY/3fwNWOPevfPe3/
p4i//zLPdTO08///y85uGH/gjDXxBVpMdXLE5hj/i+qquX/IzZZOfOBBA2VSKH/0N9aVMUM6VZXt
X5hCXXyF/8/Pbrh/4JDDkmeAwXO36Vy/42dnhCamqb9e5E+uK8hZCe8SzbCAcMdk6hNXIbLzqKXc
cE47iuL9HR4Ny7oa9RlRi4GcUUwzSsw6og5AVyriJAxjWp8z8ghuV/P82kMca14Tu+oPaGljE6Cq
kvUAEnaE2aQ+V3E/E6B4dMihQekZ/1v7mCWDod86TrwdOmqAKCa+2LMHr+ghadlmc3/WBAI5n3Jk
Yn100mJyAoAiw/zB7EoqlCgZEBjNbOXj3l2JePE5lM1FnwjQX5lRjMkBvNv6Yck7UirTS+Jrmfdb
AIiIW9ASI+bcjTANv8WmWzQhXDc9ObOyRKsvDZnqcjfSFELz1mWwRtmCtPTI/k7Q0XjG2BNLaRo0
MMsqaUE9WCSXc0Im1K7yCMlJZvdUTxu92xejMxkfNMrJbki5yoyvmkFNdwVspO5oaX3uvWvSydMp
VZdk4Lx1qR+mfpAlToSaOks69vlBUMGp/CLBg+kTH69kvLReVDBUpk3nDLrfEZJkSYG/UJSQ66pt
jNBYLDcOaocsKLTYqSB2zL0m1cF1ZzmMhx4mKL6VroFvPexRVurxet5oqLRqP+trSz8vqHfDd8PR
6rcClEaeG8lEEcfBrYW+IBl0soGyhB54aEYKNH2waIbRduexsDZ9jhVb5fxhqXUnfqda/uxAlGrN
vuPlUJr8LQVjcY1lo651D7IHgXUrpoPSPOiEuUVdVYHJLfXyuOY2ZSWtMvB/sdkRwE2aS5NYGWaj
cAqRnhxyOaNs9jiXc3owjTcGhDHNdB6vsrtubPSfoT7MVh6O5ajmI1Vm2701lLcuVO4LYwyieERK
i6Zb2JQOFCVD2CPlRykXeRuja3iocw9gUAKe4qNc9Vnsstyp361a4ZJ805q45CAG2JkQEPlOShXU
9zpryfzBrim7rrgaPd8o8vK+d0d4Q3pSxz+cRGaEDYYz0/SPEEhfYoTNu12RzXMV6ElXyKN0l6UI
EtRmXoCcVLtBA0OYRQVkgzW2mVee0/tLPiPdmcS+TxXCeEavuAPeYMy0vl1OXXTQ1dx9zVf6G0jn
tWpL3JX2DgNHX+5iEQ+ZjwQCWtycaYbY9UYtv0AzGjoqJbTedh4tiRLbnbnkiK0i6GN2hgDTd0AC
0j0kqk52JE+QWabE0Vo8SIakvjZ3n8dZaT/QKFD5x/sRpwE8gWKiKkCxFe1RT5DZdq7GIorL7D3i
oGEIcpR45iXOneShaBvHoFGz9tNOn/E67c168B612XEaNOu0kw8UtQzLr6KqDW1Ej9WerLq4tys6
vru87EqAO1qxXpSyax4ztxHk1piCrQ39x/7bDfTTVms8p6SFYDDubbqJ/rJasjlIMVOlxAU2R74O
ac19TNxReec0yBQOoUqvDP7N4lub9hNFM3k3jFWGnLCeuuKWAN7eokgnKhUtvrGnmtciLIkepxHj
UwTvsdeG3E/NOEm+zQ27BB/WukV/XV2CN/Wk5q32jZuk+WxRlW918xgPscg/dQVS36OniQajQ54V
y/t0HfETtxlCQZq3Na5X9BR133zIE9MpApRmtF18Rc1GxWd8mezb7BTuurh7EEMgi+fOWJbpXPHX
F1XgtF06oM3q2Ln3pHlqCsrRoeriRxnKg9DtjcS7xqrdq2AU2zMjY7Cj9M9JKk/euFHhjb7R0xEZ
fC1yrfpsFkZPUyhFe3rcdl0V7QdXS+HDZaPjxt+wxq46cdG6oPuEp6xJH2fmbB6StqwRltClwMBa
Z22OVVpRytHB49VnfVm6j30GAWKchKZ9GEcbNq1HJ/MWS8CAXXNWxmOyajlemzlb6rChW42EjJA7
+Yy7TO8OyxSRvU/gVFakt/qQwJSlR3Dt1hp9oUHiPb7zUENizMMLBQKPKuMHKXASFLqBPrUX6eCQ
rpYW1M08dbIdRUwqBfCZ4wVroBNdoi+ZUirsmopx19ZEnU0tJmAupV0jNUPepAWt1ZA3WSJRSJzX
6eNYse0dvNlq0jPeMQ3AdRr5tgZqUtFegADDqSvyEY1D2zoO1Gk7anDiFJVnsYZavR79PqqNBzt1
Zro6doPYEyuarYVxw+dD4Zn2R4gHGFro3KPs8EnQ0PDSUlo3q5+KYDzSUKSuVRYuzyapivdJgdgK
SmHaHnQLEXsIlFsnqynbOD6CyGmaMyevjDuwF0jmjUYz5ZXRWQMdnrF2zRBd4PpDuWhMfTtqjS8s
5LTz3S4VMclJnMQ3w2hMqw9+I8rOvYli4GQUC9JlnEqHgqeZXy8jAKF95LgedgQdMX63TxJAgiQm
aeGdr2jaD3GDAC0U9OgWtkCk8jvK0J3EOV57uUlbZOvab9ml3t4gY7f0nVQWFMVCH8cPm7Wg5xiw
jB+Dm+EuT7ViMinuy27Zl0NNPp+1sfOuyEbUV7XybGgJczzeLYC+zMAq0/IDZDn5JWnwYtEzhlWy
6zPAoVjSSl6YM9cYDWMLR/sW5cgET6qFJqlscwwWQin2Obed/1xFVLoHgfn41pjrAWM5io5qbxBd
yf0oOqe7IL6a2xsP5mzXBoJtwDpvALqlj4WHGS7f4yKN3I1gJ9X0cc6mNgtzo4q+rhUwVqRzXXzX
G95iXCCSSEuoWjWu3mp2ph8Wzl7qI4mQxa4oci0JikHamyCq6RH8E9B4O3pG9jFte7sOO9UCKq8z
hG+7JFZGcUurONewaaepc3DHighwLaWsbozYVOMBxAKSBtmVDRoPjTECUapEwAfd5nhRyhlbVbqk
DgXooqbbqaZNROrK+BFFgV4FZd627TFuK8056z0rf6jFuvQ3RoGd871QS99+0BBktyGsn/aHV3Rr
s7dKEUV+Og2Lfp5PblocahqefLtpO0kK2JVcdovXFdl5uvmDHtNypgLem4iR3q2ZmYs9Do3W/lya
eVe8g0iVDbSaiaKx2tGAGPNF21OpIiRIwsRtMZ8OoUQUvXR8yJo5pAafpJ5kIDZ34xqb3SWwx+xH
rNk6KLJMd5JQLEZG2Ze66eqjCO2vERWuuN+LuNjgto4T+YY7oznrPVyASAg5Gs8TOm4mkTr1boCE
0rripE1WSuxNEVFAk8knnJz5LVFW1HNmm4OBAhgvxBnubbSnDQqCejdKYT24aHRaLFeViHa5DvrT
nz2iaNwytftIjdbEx04/o9oB9IM9S7tWGwHU2aDbx7G9GUrYb/QjjfGR6GWZD2mSFFioF6v5AnKh
vaO4kUNiR+B6mxeTmINKRiUgP8pzXdBm1frA9tggivISXUE/bqNDhP+EEMvkuYL6SZzPKbrJgf3J
wgbidRMFicHUsx/mbOE1rUfVKb8Cx3c/z2beo3Kt5gSj51I9YLPU/+Q/4QlkLALlIs41fuPQmJxW
0nNd92jYCLmC1RH6n4DKaCC5sE4BR8bl8qFSFdINugnmNweLEDkRrWZ0VLJu011RxQ0KOCflyI/b
gromLNYVR8OImwuxxViECOWNjVeet5+XitB5p4tKdgAMAAXAcGysxz6d9e8ItPGVV6mD/j4rEG2F
Fu3ggcquHCWlFg2Q7c+M9X9S9/9wwIj8e+5+aL+XX5P/FeJKKB//maT2MzPmH/srhdds4w9pWPBh
PEs6zCwEIfdPDm8zhg2FBjg46kqeadqQcv4ZzcJ4QxskAOk1U2wh05F5/82kE38YAuMi6DGDOS8u
+ffv5PDCfgpGQW/sOAbpmYdA3XEZqHiC60ExLPKmnGyswNGYn2HrFD3YATYD7IU59aNFkNfvREEN
CKNaMz2gIrCGEN0kTZlojNZdNS+ocHqMdTpeY1IFH1MuKgJ3MSwsck5+SDkP1dY3m45VT9S579rF
9fw0l9rGto7lY4JfijkmLQd42wGHP5iuxWcbI9QedhHcZx0g40qPboBfeUZtufvhuZ26H2uVVj4d
0N4+rk5kzbuxVVVDzw0hTWgtnVaHbTasbEFREs0fBny251M3dvOOh0+VN6WKC0nSlbf4t8xbaqSj
OtI6zb7l1Ajf57qXP3hGPNJkoSz4GSaKQ5kPN4h2Tb+SVFA3m5Y4AOOvEjRENku28xXVZvK5H1b3
vW0i7glUhZrlkhNRoza6ArHaVZ1tfWyIc/OdBU1ym4qgqW+GiKS61+NeuvdIjIwmiDSL4901RvNu
s/bZu9hxCL4h9Q4l/QhEK7uevu3gD7gJWh+DkUzf6TT9cwrQnHoEwwSgSCBGDJ9uNmjNVd4ltB9J
4dc2HEoKsz4ljoYGiNt8oz+vpzt9MZkc0mIh56DICqg3edQCSK69tQLhO7WVb2RdN5ybCAh7DEnF
qs5TI9okWaiNACdgOrVDiBg5neoRxYQppIJVosoMMH5S9t+2GnJ7OeQxYzyEMtnTdDDQ6LmsbzIp
2YMZJ7HcW5kWfyr0Kctp4axjwzCVbOoJNxuCL1NhrIh3ZEtdjTVHF1eW01jfcdWVCn1VZxmHJNUM
KCHk7NnHvjM7K+jn0i52mjKJ88XAs8WFmOZXxpZK+6D/gdvAlR3kezw9aFh1TepnnkPiS/zvzMzN
SGSt8DFQi71rq8ylYJ8aiCWJyPnOdiMy0s9tqWM/jNt4/lNUCdHTMs7pFqAs7WfVzEaA4qef/VZJ
97ZKMLAezHEt1K2BVoQA3aOedmYV1vSj7SMvPS868rJHyv89vUKD0sCF6vQWke5iMHfIdGz0BGtR
yuiAykNrSIjpsexAt5YEyT0HDoWDhH736JToMhpO9XqX07LLwjWu0s96KZFUY9jJgW04mGIoidgV
hCASJd6VWR1RZ5S3/QoSEDwKajl/yVnvQepAswggDVsu2WLpmkGKWCRBfeRZGNFj7D4giYB3e5kr
ukuJ/+TRMZiQQApkth9QBVoayrgWrYZFHWSF9+JZUOSTivRTKAqHgYaNBs54JYbziSp47aO4jg8G
ugWAcJR4QtSGdRskhN23oJaiz3TGW23XFr17rXT0zAE7X39XwFEgiRZmfkczOc/9UczOp1jp3vu6
L8Q7fdHaqwx57K6I5UDvTiuAVFB/rUDWKDXJXZMMMAWqrpFf2CHTT17fzZALFtc9c70BLy47NVAg
BEvtsovyqLyB5jYmezmR3fnUJjbyTw0CGSBJZO3UkhML6K2AAEJLxItYopNrYOTLB4hAWekcKT2R
FieLBk2giBBLYtMcsD+acAOKfZuOzvI/53jaL9uBLKhM//s5/sJsvX/+ob9PcUf84UBzpMbtScMz
rA0v9k8lXv9jA/dRZoeCBMJbQBb7+xQXjGUzJRV3zyNZ1ZnD9p+nuP4Hs9VQgXLAu47tOc7vnOIb
8O0/6/C2zWg3V2cwEPwyEIJEDfz5L/Q0u53QXRnkUF4yVjvb5DTHr1offnkofzdofh3j9rTa/89V
XCIWaGq2cLdf8ctVBKL+kRZfHRad0PxI9/DMadbkeyMw6bhsVdDU8cXr13zxzuC1QSElRHK36OnX
a67M7CH4l3WIG6faLy3gbU2vu+D1qxhPB6tttyYwlDBpzHZppVjihHQnmeyUohGvQoBr8twyBCyE
mSN/1avlvrOT+TpGm3C+Zta32UX6rumz9cadbmzik5coLAwANo0dSS/FOUEJTtXqDQNzMcJu1ax3
GnI3xAsZm04Rjfa9m/bu7QL57z2oFecsa5pNz6rP+8UoCQS0xpneeCjPH72w4eUJ+k/MdyM2fPro
mUSCoqF06I0zyuOMhoWF1q3td68/+u1vebJ0TUMCFwS0ud03/OWnV9FSvSQNioswpcWLdLMqznWp
QSijO/7GDT1bv3yeDKwhbOYLkdZpt8qCrGEA50pCS9HtUXM/f+pNAd0PPtRHNMbaNyOm0PnbNwhe
iMFTvNufA6BObjBqMomGxYuBblrOTdFm5q3TD86XdDWLs998lo7nSsNAy8RWA/z15I3FwhnxjxpN
SBjjnicIJ/eFu2QXSBHdN+7q2eL4eSnLkexdTJI+BT1HFMGsuZuaUOs7SOiRdQGWrn0D23iSmtgk
Tdu7AorKSD2U2CepCe5CqmbQgENAlHSR+jk/in4eb7Adt1cFLIff3eDItQR7gE1+ZTi2PNkFUrZ4
1O8zDT0XH6SZXq4oEoIB6peata/2XNZ/Hbj/yqV84Sl6YC8tXpjHkKQNZP7r7halYqKi5bK7UZci
JsiYYGBSXX59Wbx8FY9QXFpSN8XJY3SGUihpOnVoYHMDZTV0ewMXx3/lKjxAwwMppdunK4LCBRlt
YdXh1DbRfsmmP/EudG9c5Off8mS74ArsE7QKOBAcVBEnT6xvxoZVyb1Y5rqbmP21A9LX+2h97lEV
SoSmWX5sBJ52pumkh81+ta8mXQa//0wdYRjcp8M6NbZn/utZWI6FLSLe3FSTe3SFh3qktKM3FuRP
UPTp7TomS4PsnKPh9HbTJpfYfbldL/LAdPSiJ9MciY2xD6rxLmmQtqUmIB+9CmGdn1Gu/4IBD3Vb
S5LD8AlgInH7xq96aT0B0ebb142tEHGyniwbyadNCB7Ce7zTIqEdrGZ5K9h46SKucNioWbXEN9ve
8MsDxsqaSsJjCnL4TUNNAw+JBiF+Yz09O3226grpiSU55gRv8+lVUOvkVdbMNcM2S/045HV6l7Or
nTPsMnsD170RiE9fJTxkCj5wggG5b8f/Lze08DLGocXuMWL+wvTlwnXS7TKoRVbvhjnHMsrwoH2L
CPCNm3z+0bi6btg6dlVYAjBwT+HIMsb7U1d1KCl8MMjVLs/LLtZChBZ1YJapfTE4U/W9YwVfYR8p
zgv8Jtjh7fSNlbO9tCfPgJEAjLQS7A+SeEuc/BANwHjVV14Virj5oesa05eWsdhHfUTLfhjzNz7S
Zwc+T9mxDZjQTDPkaiePvIvcGCcfYCiQVxldLhymuKlZvtdZ1E/HXFXRslejtXz8zc2B6zIGlmML
Yw6f7gmZvafw22K6JnLiN11Jh6+28GL7jdPx2RdCyK9L0tdtvCS9kpMvRKPPMAlnKUMcKHBBdQLA
JhsfXr+Vn9/ZySvjKqjuyVS2LOfkGW5N0WJBcRFCE/oa1+nNLBlVlKaYTdCypOBgyneJqX0o9XXP
qEMa+BGsgCE+kGuXwABr+vB4eVGYvHV4Pvt2t/t3EEA5JF4I/0++XbuhqjBMOtivSU27YbQnwH+L
E6h0eGv06rNv9+RSJw8BUMBYuc3KQhLzcLYabRustbmp2WG2QDdgLQm+Jys13DeW8IsvGTUXAZA0
hPcspEO+O+mgAEK6efYeFmqya2Ri+6+/5RevgjyIFAhnEQXpp3tTbjIXIdO2BdsNRkhzDfzRGt3/
/kUEFXDXAtOOaOzkIeoa9jB91lTYGm4TrINgOtLEZM/Xr/LSqyI5Fey0VMifbTHSpK8agYoJFWcn
tAMr/wyZFHAbct8rYDcUfxlv5OcYNd8aAP3SU6ScblsEkFucdbIgGRbGcDWEWGFSWum9VehloLWT
fXz9Bn/OdTj9Imkl8Zr46MF5nHz3VUcBraLeCr1MWz82eIvPvAWcNVI87WKpm5Hxbst0ligmqfdM
yLx2OkZhKUUOIAe1PrBfLmeWq3CIF/Yk0Z27qxskJTROZ7A+K8w0t7lG9EtyP4ZSdOzNOW15j8Jr
MLdxfW5qA7A5fR7AZ9jDrelY4z6PW5BpxahflLgsL3Cd9wDatHRvwn1gBCZj5mD6tQxSHaJQFXN+
XS1l/ca0ihfOF/ZBDhlKIZtG6SQygV+w6LabqhBkurzYKAuYWtFjVPEGqIBA8Pj6u3hhsbGYqU6Q
p9icrtuK+OVM30SGjZCZCrWRNptNg9ZvoeEwN9ZlwP0A11dQpdurkn7r61fe7uRkEVhE2mzLBjMz
vE3++euVvcJlKigTXUM6qG1gd0xgXYHGB2beZh8kC34fOzBi4y5tmPhWvzXV+YWl/uTyJxsGLIiy
1nDdhVpDx4V+S77DIDu/Ebi88DotZgJIIia0pdI8eZ35TN8n6myu4lk2s6Jt45jFBq2HRAwHXKJv
TWt+/jo5SCQ7oMPWsWlrnz7Ulf8Jo1iCWh+F4dnEbvmADxgaJBoeH66PdbO0eJgSk1X++ut8Hqmg
yGXPogfI9uiepmgYVvWxknodZk1+gxctCoraqm61tZovWFv6tQPk7fVLbiXQkyXENanwUHwkACaW
f3q3kC/7DiN5HVZgn5EVpaUl0Qxitap0D10WT1qvfatPsawWvbb4lFbMM002mXNojcY+w2wyC38o
1J/ksR5yuLIaTLQvvTmEonaYlJfQfrtcEhjN7waY0+KwIBdp3i9xmty9fjc/U+WnHwTqVtqp26Au
k+zj5N0h5ZziNI6q0HFQsb2nJjZ9R2RUTxdz0ZjfBUuUBKpFJ3I7D0l3RRZjY9tcIr3aq3j2Ps3F
6u4GZ+ZYkEsrH9rOGJ2AsqH2OGUFhDz0bUiEeghCOBiGfkOPIRhhWKYG9K4eBrIukDawBuZp7Bkp
7mbdfWn3wxmTFqovzE7KLlH0i8mP8tydfQzLEOriORCNJt0HM8YIg0h1Sr7krmq/v/54nsdKBicG
OSQxHN3o09kyzCSAJqEDwkLLHQG6oZIxx9K8N6ltvrGuXljK9LIZhWJSi9pGozxdVoyXNTf4ShVq
VGoABl0ak+f6kVneuQv9NNHR93395p5Xb11GYpFbcT2aXeZp+ALroUMtk5ahblvDGTql6HzRqzng
a4/PPYHuOsqhKUEsQqPWtiK76Zxp3L/+K57f9/Yjtno+JTjLOy1WoVWtcgDTKhxxgwgCfhjcQ7O6
Z8Ycr0xFcGLjAhDm+u31y75084Q6qAj4inWGt59sxVLCKITgo8I+pdGe0X+/JsjTAovvIJinvr9O
E+Y3Rj2GcQfXLi7HbA1f/xHPTyPBwB9vqy0RcxH+PH3nOAdBQSSEJNhm67vCdNKzOO0xvwO+3w1x
AiCC0n12kSX9dLDy3Hnj+tazrezp9U+2sqhfdCeCnhw26fAY9yVdd6aEv3HYv/ykf7nLkwC26giM
G/yB4WDO1W3Tr9ntDHsLRsqkBZlt13j4deeg5WaBAaBiniTejTfW+kt3Sp8CKRVlSg6Ck6+rR1Ar
R6Fvq8xM3nUjRBmD7vnx9ff58lUwiPx8o4TsT99nEufTULdEsggqsPoZSrxrgXG+8cU8r24xyw6C
ny1MTh96a9uu9Uv4ZI5e11puQ8CcQbNT8IU+4OzvAyk87aq3IY5BKRjflRF1CTROK0H8nH93rcLc
r7Mmr8vazo/xMuSw5Pvs8vefwa8/7iTMHiQmPc/oWFNutYaiKJdbLXKG4PWrPN+YeQS2Q8BhM17N
2hw+vz6CJJnMZjB4BKVVFx9NsykvYaOk8FySN8oFz4MpriQtBvhi/eFDPXmngPyYOmEVivmvCP+h
e5l+wiDxfZ22X3qEAfev39hblzuJ3TDgxLTCKy6nF9HOrGARyTbeAJ5uduZFgKr/C9ejDsvhJmlJ
nPaRNmxLk8IYDnUQwR+VWRmh1iUySBqnp7xeRb8dm/I4UW4RhHOMOOJkeUxQ1WFecr2oBAAI09zZ
5wtYQURJS4iP6G973L+2Cl54niZVdS5GnEgx4GSLLbFQJ9NCnywBe4l0aUATZFePKxNqLqCXvjWP
62ey+jSegqvjguNAFIHFyzy5P5DdIo/gg4aUDBA3ZvkPjOub4QJeVnkDwxE+O7QgI80vM605TyM3
cDA9t9jOAXRdVjRSAexnIDDKoGBik1lUIQ7cTanxVsSxrdzTn2pQOiQXoiHwrIuCoKQ3J2nmYY4o
8jgrOTInyD4k05c1ttCGL70XZBps8NdX3IuXpY3I4UvESXXs6afrxLGBqEbmoam3U2g62pZ4p/lO
77KrWDKsHkG0TqVMdm/smy/szjQxaSdK6gw2rZCnFx7jCtgrLIlwmQZQDnXWYOxByf767Rnm88eK
ftzeBmZylWdtI83R16mK8AUDHHN3BT26A7MPu5u595wjaLv0vJ/69fH/knYeS24j0Zp+oUEEvNkS
IEiWk6pkWxuEWt2C90i4p78famYhohDEVN+NNpIiCSDz5DG/EaKqjxAm5Ce5H50LNJPUq/Tefoqz
xth58o1ouUAp6e/QXgVrsfz9HxdG6zRFgFhdesLgGvBxgQuNLseKp2X2u8e2oD2WcALmg8KTIcT1
UnXW27SqeXpULuJTAVLbU8Muv0C6+3b7RW98ToIWA2Iy2IW3uboCcqh+ut3ayamug9wrQRP6iyjr
+18daR+xn7YYh2TtytjKkz7lVZmc8p6dY/eK8wl/j/hLUfd7tdjGAzmkJ/rylZBgXuNEEJkr4q42
eKCsi78IKXDOQdXml9uvbWMv8K4ADTDTZBZlrvYCMoD5CBsoOSHUiHEsng4HTC7Vi4lw2c7V+RrM
VxHGwZt0oWET9A1nOSp/7Lu8VUoheidmkKAMn5H9011wm+UJWnrjNShCnRu5kc9zMUW+WYOfn2EZ
XjSGoPdIWgXPUazrADWAV2pWaKAWNRr/NlPYAylsYLTB9HZNhHMOGpZ992aame5U4K2TQt/wUNPA
EX1qsp2Ww9ZXsqiVKJtBDDBnu34mIZsgJGeeCSqc6pk96hYTEk471+Syea/fHL7MtmLq1ETLfbna
3AoCETFag/GprNG/K+EyHnvDFqdRT8qTiSuIX1NO+O/dGgxduJjpAJIig6W5fjRtgmOfZ1F8om0E
9hgzyGNd0qWwrP7z7ZU2aoKlyawyZFowCva68hklCEAR6oonAZHkNAhb9xXE8u9EWWvHIVJjty7r
7oMx0A4dBkd1zbApvNs/4u2X1BQV6BdZCD7A5jqN7qnqoOHm8amh0eIbSOMcDRgYO1/ydaS9+pTQ
GungG6QDVC6rDEQICcyH40SnjMjM7R9KuCslcuDh9wfiuwm0czahP1/lJcJieCJ9mJziR4g21QPE
MwQg2cT3aNDXp9uP/xY4RRbGZ6brQLThhK7uQ+hws2aqWOmIBiyxhASxC5mqPRv5jHRuUYxPhdp3
xzxB8BVLTes8V6VxmJt4PgYtDLvbP+dtXOLXAFzhyiSiK+umpWGOg16XZnQKW9P4K5gm2YcUrKKu
nRo7prdvMxC+Og/P0IFUjTbp9T43Wi5lDfLkCSOKnNYvqhGJoA0/hQh6wRnRDh3OC/guFXvNw619
T9mi6rRKgTeRjVwvrYou7ietTk9qgrbrOKrJweS90HLph3M3V7gcSY8IgOULc0Y9oVnbfHr3e6ac
QTre5u4kgq3Tr0EIAXk8JQGvy6PGwOGslROsZdKGnQO2EcTwjrUBIapMrt50SrU4icxJ05ITxvft
HUq39l3eF2DwEbBHUARLEdFB2Ln9fBunGhl7/JOZYctg17XrN2yZRTUlKYtOKpaXDWKKHhOX/5Dl
4eRJGskSJM/OGoKkoT9UzBjinEiHnuYxsT/YXSJNXlJ1gycHCpm7LCGTjda0J2LS6SIIa/4h1y0j
pPyiVEr19faTb5wggB+IVMCQWpCmqzsj0sLMtMcZdHo2PaW2Xj8g9ImdkVPqO/OirXfMFUHotMmJ
qBqv37GeArg3szw5aTXymwc86uDeY4P7/whS7yjegB4uEyJ7IfoQGlbrwHKbFQR3TzZUQDfQzfCg
x+2/iSp/IFxlOxFoa7syHgQiBaBVJQpdr9Y1qhxh85CeqBkDHzN1EuS4LpDIwoAyQhsO+7NM39mu
Wx8NjAWyB/rygOCZr1KkBPniehgd8kuEKP2qAqUPIB6N/17bm8a/4lVWN9FSAMjOgiEBPLe6iZB7
QEoCNULQusqnCGUACKRPqq09BIZ67COEh4z6gkSqnwQKcHnrRa5rbGraJxsSRhHSbB+aJz0Yv1hV
f769d7cuI9XRaWdx4zh89FVMhkQhTeR4yQnVnw4FDt1yTci6yH7F2LzlqeEPSVM9zYZaXnjE8CiC
uT9ZkoD6qmL4+p9+zitQy8KgYw39qVtSobThLCWLqRvSJMr9iIRKJqr044Dd9JkDWB06ELcu4nLY
FuI344eFaE5RylDv9q952yamikT4j9IVzBxjtus9UqAiLqvYoZ0SpkMXxtXOocAx0UWlQ71UOUqW
c+SY36BO9edprv5DnsTytAlkdg2gslXG21t4c8s9n8YZKqp2BSMX+Pjm6T88JMWCiSotkoTrzRmU
BQmvNLEKQxIXXcD6Kx4HMFnQMoP8qcruZPfyAdW6/KktdW3nHW+FNCr2BS0LQUpbV5PgV9W8Rzvy
ZGPweGyLliFXFuY7mcfmacf5ZBkCLxjI5Vf8URBZmggRt2ZbRQWmDLE2yn7eRbEnOsf5fPt9bj6Q
vcDGljaUvk7mMZlBQCNdbgNJsU+RA+0W/8p3g91fW6I66zAno7ewCil16iCUW8rJqUAf724wBV60
klr+h/sGGjBpE7U+pJBVZK5HLVMzk4+jC1zWw0BOPHy33g0D5y6D0EB8pDLW2AnXH6dCfikrGEee
6FkhhlhVEx5WReCn1d5YcTkxq0DMSjwHIwlHVtcnCl21xU2HvT6Z9oyLYKq7clraFyy8Eg9lu3Jn
223sBTgzGvXWgngz15l+boyISMo82QhRx4M6YPmpNcXeu3ccq3Dy6bZSTRja9fujEha5TCp0ygXC
VVluQO3vuUH+wyqmzPiD7JVZzioYQiW0h2x5dzi31PdmjOQQRUu+07rYOKiA5AAokwi8opKun4X7
Z1Yx/E5OOCOFvt5BRR3Cojoa0NSPtx9o+cHrzUA4eIUvsJq1fLw/YoLUYAVSykZ8ypE7OlWO/a/A
4Ac1w+SjvLidlq2t78Tarf3AvQ4QagHHseGvl2wiDb9Gm/6c1eUSEjQSrg2xGe10Sl5HI+snW8p8
Chgw9OTK18v0vRyjdwNxBBMAOMkMGvD3sq24RZlPqaIPQsrL+RirVtr4oPM6BAvIuNFx13PkPZoo
mO8tCT3cAwGgjD0uwfRbE6n153R2/jGCeT4irmV8RepjkpEA6GLkQTAggLaJS1wPsdTq9TthVKqB
mGLdfQrlQUCcVIZ+OI34d5OUWxjOuzqF1y8LwKufxg4cMEzUUXciltXKc6A2jn5EVLD/jkJ9Aquo
yYfuVBu9sCCw5vXgFkpvnrISDKgboLH8F7oRJvpTpZ5fcqVHkp0t9isfe9zdtJxef2GVi+vlhMKY
qlhuOwrsg0smXR8HG8gE4E81+1F1jrr8vmk8m+HMT8WDBcpziyXl96yS5ZfORK3zYHdd8w21k/bv
eWaA6waoPpsuJh3tTzMdT/zPAlFDpBiPmpwZAtMNI+mQ2OpNPHkT7aWhXjFAWw0pJNbeHBarIQt/
68kyy+cmR1lN5EqVYDUjlAfemZjvmioJv9SpXV/w/Kw/5mbUHMW0mHaWs/pYI7Dpy8aUn53YimU3
jNXROWAZR7MRY4H5m9aONh3/QIJYevsgbZT1S18OCAF/2Mj+XW83WR7kAXJ4fKowsnfgtnfE7mUK
I1XN7GtB0x8wqUhPQ25/ub3y1hGGNiRjBIVQAW3n65WRNpvpiIxoriNg40uhZmNehMKFhTjfqaau
+Dsz52AnbmxdIrBGNB7Voru0zpgzofZBXIEPhE2v3vGW+4uWj7g3JeMvRjfyTszYiIh0IlE8AA0D
W9Ja/v6PMNUEwlLQ8qLmq6LcdVLsTaoq/meGp7PzYFu1AEsxP6D9yTB9PUa31bnBVIfy0rSb/HOQ
Eexlu1G8GqiGG+s1PpWMmY94SEYeGszmfaNWODvP4CcxF92jbWx83KtfswqWchkaUoBS24lPSIMs
Stx+kkov6gDkINCdX7JE/n17P22+a+RKaUyCLgb1f/2uu47DbkGSP7Uic446Tj+eqCbDn61S2zk0
W+1Jncko3Em4MgAGV9n9gLTBiAhvcrJmAFphMoI0CfXyGMe43Jp2Wh/rHDybRXPOrUYNx80yQEgi
KQpfrfDy6jLLOcL+2klZNnb31c9avsof242YGtrcHWTKc5qdwdnLfpjgctjVenuUW/rTt1/5Ro1F
j5YEUJc5S5q1fg2GQ2NfydhpcCK8vukq+qDFDzUb5WOCSe+xa/X6JDcIK6mV2Dtcr3ny6qoElcw4
dOEgMkFe5U7gX8YCwX0iiIy/kDSW2BbZmCLWD50p/sXh5KhP2GekzVekrS+gHx5It1x2hyd11V+j
Un631OCC+PcHC1OmMROfVeFMOyFgI21gOMUoHWwpVI11GtnDKArrZSgxmFhuNUnhHFNRDu9P8ByU
WZfZB6AhLDOuv3wKlF5GR5y2/GRjWyWwdU/tVNl5lg1yz0LRBYaMwAB6MPrqjMkYuyNwrgR+IwE/
HmonPyJWmp6RfwguCxTwwZGS6qUssuCI4bNxVM1GPmFi8vv2xnu70emjgSZlyy3c8HUuhrhy2MhM
+H1rSiZPT8DxjHMaHutoMtxKberH/9V66zobzb12srDK8udILR9SA7chxOLUEwVj+bOuNWuvs/M2
mNH+XVBuiKo5dOxXW1uVsN8rZ8vxk0a9pJrAGFfSGwfvI2SYXX2ammNaTpNPxxKNrTa1DpGuYlEt
4viDXQf9HdatMyJ1rahB2O7hX5S34Z0ZCD1q1VKXxEFdNv0fgSbBM6iLa9vxEXWbEPORXfBU5UEr
DK+MkLIkUX5hyo/gI3YD4H/Sg1EhrqjrjE1fTDQrg6C9xy3n09TsQSM3tgbdXJ25EQgW+oOrmGRV
9aQExCPf6qKHYcbc/dBI8nMaOOMXGz+0nS/1JgSSvdCWUGQyKIya1iyAsMOVD8+5+KSHxeAGmOmg
YpL0j7ZeaO6YhIxsg/YYp8pfY4V+ye1t+eYzLIvDAVkEndCCWI9VZ0xIRR+18Qk6NIKZWvgR6dOv
Sprmh0pUvw29//gfFnztuJLU0ONb5WyxNNv1UPUEM1wdTwjEdp/MCeg/msoITiIdiOBjt8fDfRNB
wRKDeyHS85KXI3G92fAaRgIcWR9EcU1uzSFz3CKY9vb0m32zrMI9RjzRQLus9w1Cv5aDEUN8qkOl
uoSGjHEYwixHlOEEphXIuNx+lZtPRWuBzhmNQtj6109VI7U2CotMNMH1/JDjv4x4XLsH+Vs+yNUV
uTzVH6us4kgxqqj6RzUfzLCe6hJaJs0G+zEwCyD2A0qgPV4SH8N22OtNb7xOovPCGUJkGNbr6kIa
Tb3t1XhiTloWmGfNqeV38xgfTXkaH9FI3mOVvb2ayPgWjhKHcRmHrs+CFIaSmgRoGQaVqp5NkWkv
uHdqdxXusCesapFfnUR2mrCZu8fQqkQgCfcoDASkz7c/7CuxdPXOQbbrJD+AxBEwWXXlQ/BgjWRD
iAoi/BhBx2A+IrX/UhgC2ieyH2jTXlC99JNQcyf6Jd5UTosOKzNUJ0hckuTmCDRJ94ZUPgYmRgjJ
FB2n2L4giI8elYz6fpt87HLngwbwCTVbC1l/Rb+nIWIe265r379Xr55otVerMamlxS+GPG/6hVV8
+BSD/bncfm9bO4aJ5zLLYMBMQFsdCFH1gaWm0altUf8YjKI9pqb8BTRM7yFmskdqelswsWGQpgAH
y3hAIXO6Xm+0cgmrCis8RX39D7rtqpdMuvYxha3r5YGBlhpOmUBVogcCMEqScFL9ycRhvtfez2NY
fssCmGIAS4hbn5ZCs7sSknR4ciotOUraEKL6gkt4oA4UxHgD+3Y275WMG7Fh6dlC114wMwBTrl8A
RQvCpx1fNW675yJM1M9OKPJPCjPKz0qk1yhk0c47oFEa7HzqV6Tx6oiwNEU4CRw9fX21oQgXs4JL
X3QaLMzolBkTwyCoAQ9kzNEsWiMdbh9FNn4fLUGADJ4zy7poZv2LCvcftJvddEDWO8v732aUMlLK
IHdL/U/61OcQqpXXNuIR0HaCVE390zLK9iiwrsSNV3Jvb9qNKL7wgLiZeBQEPZYb+o9ESIjSNHBM
xUW4UDvfsTrLdxQ47v9hFQoIvhNDXRiA16vQBaWwDPFKHCgl8FRUVVfqJ3vnlG9kE2DwLXrEJsBW
ytrrVUSKz2M6IB7DNB5N5jySvQhTvktu8mgYviaHpaeysxU2XyBIcTSrAMBrayEi/O1yp7e08NTq
zq+6U5SjEcb58fb7e1spkjVwylWb/vdSp65eYNkEemIz8oQkn1Qf9NrETUCZsYErIuEXoZZ5FPTp
EdSR9EVC0tWtm0w+AhmLP4GJwdGyH3U6ebrxoZ87HYm5VCGHbaz5PqkKBKlTwZ/Yz75bmGL53TbJ
AR1nOL7r7DJJ4hjddZlPIpzhYKqowyBs9/v229n8BHTiWIGdBKzk+rtXaRk0ds0istl2Jy3JjaOJ
jrn3/lXIksF4L9APvvb1KprVpQNTCD70DMm3mKzGRShzT1XnLc2DN7aM6pn5QnF8w1DKRero+CoR
SUM5+VoPs37JsFb+YM7IHsfU6Z5i2RXaT4Ap52p8RgLDOtYaCK4U2O15GCfkbFOUp9KiqHdqha0c
BfySzCoLmp/E6PodqGFl5iHsXZ+7RPwEzYLdNVQTV87n+k5elBVb/PkWRDOqh2YGuUmYfpJUrX/7
W2zdfRDvwdWhbsPoaQ2gmOcyLkTaSf6EztqHMB4f6hBnrxklSd9ItBwdTeQYIyf4TVMz/x3oKEWi
2j8+V0apPN/+MRvbzyZ0GpTyr6XkKkXFyxJ9VRtZSmymaw9tIuUQBYD537vKMvgi2wYxAr133Ylt
SwU494xojpmp40HGTfESZejs317lbQhlFRPKCxGU87RuwuqY16eFMgc+JarqNdU0neOg710VK+iz
miv4QhToSN9elFjAvrm+TlmWy4c7lU4zw/jrfdXGk9YYI537DNVIJVYeKgSof80DjeKjrKfDqQIO
uTjglI3mihwDUyOwxh5NUGNUDoM8cwlXlvwC0Gd6BqcicQnLH8zEcT6FvZ7+GEuQOEcMEihXtFnN
P0eRpv6ymRsorl7Fpe6qozb9EJmSj16t25OE11aX65exGSUclJlEZdAkUkiomTYnn9G5zwJ4VItL
F+4s6ExaGpglLHUTZ/RizDoCDx06yXFtSW2Sc2Jm4WM/dfFDg9LuX+OAvLs5OtXPOBQTcusJ1Cn0
VUX03ItK/6IMY/676NTi76QK8QaeQ9kYGLcYPdvZiakLpPjvVO8whUAbxvTaQmapgFYnBmKzOZKB
WQMu550J2Xbu0+gXVhycAFyp45/S4CgY0Epj/C3EpfCrOU+wbm1B3V3O1XxoNPbAKYnweevVTqA4
DJzu16gr4oMZFw7AL8NszhOwzmcMHYBp5IoqPSiNjk+CFg36ORIaszdVkrMfkWQP34pKb58zXZkP
dSC3zzbzBBfr84dU5EjzNraQsWifKxouxRB8NvvauCe6WJ8z+lXPMIGDY067CMHywll82eTBOXdS
wtgPWXgHJwe7reS/KytF71UfnDimeeOg/JsDpR982KThD6VADNcTiiKekj5Kp1NjVJLu/p8Mq/YR
R3YmRrEVwfisdOdZSs3iqccr4gsiftjioBUYfBxrp3sJYX6FBwyxAWoquWTTFJLT8IudmdIzHnf5
19vH4k0LDc3LhR7LUIQ+0BukctjgNYCtZeCHbVW6QVTkrigV9WS15pf3r4TmD0kTk1b6B6tEmmyi
VpswpyuKQMN91Ua/O4xscQpq4510c+uZEJFadJEZstPFuj7ouNaESCtHrEQ54Ndh3tzPVWC4rZC+
336m12xvFVNAloFgotH3SnS/Xiq1K9uW2JQ+jsPI/uD29lmymFoSD7Qzl8fkRXrL1BJQoxeFPWys
NN8Lp8pGYONH8ANgk1AXqqvANlQaiv5D4Ph5aM5+Npr5wRid0S/14os6iXvomM3BDOzBNYL2Z5HY
dFJQNL5vpO7f0PmRSMN91wV/xbZ5b0aa+RuT0vDcJlq1c7NvfBeaR0ChqF5pIa11zcfamnW5ZK91
Utufmsj+J2tzcQQLG7w7SadGRCwcLQDkCt/kyzZOCGmhZTgNGGbp9bnBWElYllfhQQHfPNPGA4Yo
75YuI2EjcYNuvugzUTVfb4YwiAfEQZd2NEZo3/tOwQFCTbC3x7TtP7xKCBX0jDi4NC1Wh8lSOt2J
CpZyUmTYRYwHOOiHGvm9bt45TZt7HJ3sZX8D54cUe/1YCIaLAcUAx++bgZF/CRDgiBJpe2xn1Tlm
qtFfBi7cI8L7vVfbVXGpyR52ru/l3a0PGrIj1HVoWnCyV+/WREliUlB/9mfc4HzFUXEpikbbj2fm
lsiINp/rkYokM4q9r7q58oL3Xoq+RfT2+vENOY8SKaNV3kEhPeJlUuPQVtt3Uo8SZRoP4ReU6Zuj
mhrqzkd+m/MBd7JAuRvMb2C+rVa2Q0QbmhCSnwBZe8SKlDxicvbUi7ZOpbIQBuA7s5vM1ZsdcKuU
F1cUv5CC2GsTM4BAKD2AgbJ2Bq+bz0PlAY4ClgCH5PpN6iQ+dZaqjq/HZv3EdKpk58Z7CKTlrbzZ
KTSHAHCRpwD7vV7FYG7ukGSwSoH8Td9ora8pY/Yo4zT1WNBt3Yk1W9FXXfYF+Az6AdrqKPZom4wV
8daXiqj+4ExIa2CRUB3Lss+JMr3q9Z2GDHmrYRHfDHvz3a3tSTSlNmCvMN1YXXYDrkMAaFi+HTP5
V2sGyb1m5bEP+yZ/nhy9gb/Y6J5kmZ9v3307C6/DAgK65FQ1C8u2LPuqHmbfMHaXDkJFdSJKysir
tSj7O82DHcjmRvkASmRRTQTFQSG+6iZ15jg3IFT4wMzNkCfAptzWsuwsd3XjTl1UfkK66Nfth329
Q9e7irE0zXPCj8mg5XpX4ZKUBMjHOP5oZH9PppkfR4sfcsgzLRBuX+iqbyVhcdegboqrXpv7QWcQ
nrGPApolTcxKrG+G1NQfW6Mzn9RZcdyc3eGrXCfnWncGt+/r3GeCql4yemmgy1ChBH5W8F818avB
Suvl9kNt7tyFtwxMjEbWWlypxfRnajpeJHMcnBZylJywD5pwHJEx45yDqXFVEaT3Uq1mbk5Zc7m9
vr40q1cvlWYuX4MRKeO5NUAEe02L4oqbpSub7nGx+nqMR1s8NpaOzYFWlI/8kPzB7izn0HYo8tdR
PXyUKNu8Qkllz0yt7JKL0T6TThb3OD3Pbjfbw72KxfhhQMknQODsjHgPwoBzbj7GmRJiCNjJXwy7
Hw9t1Vqeg0DcUQ7byMO8ZziMLO6as6rcI09XujhSMjoe49lNxVFoDEl01IOYqetRV8PQURvDlQWV
1s6r2XgzCHEgArUMvqBvXG83WWS1JDdsIAO/8MfK7p0jrmjaTujaOMILfpvpE0LAC2PyepUoN+IA
hxESR3TFj2E+IgaHC7oX4hV4iKc089S8y/2SPo1/+/m2ctYFl4BeJFF6Kcmvl8bGEsdEg1sVHGF+
qXB97O/hvqoC14ZRDtCNrKYfmZEolypk96tRit5TNlpHWCbj5GL4pf9VxI341FVos7tou8gPthyV
GIZobYsybazEl2i2hnczJhbMO8MH5MrZsNA7r394OqU2wuvLOysU7SyFWeda6liBKa1Lb1Z14ZmG
BsKfXNGXHLEHGdu4rak2QD3Al1g6eKvgFyqZjlVYSTKGr4g3qYF+6Ko2OxtKsBPfFyuEN6cTasai
ZaogJ74Oedkkp2KeTdufLNF+nvVJ+T6NxURxiuudJ7Qa/xJqreZvGI3qd2geQ3NoFyfPhqbBoe7j
6cMEC/FXAAKp8fRxfEzon+aHyIiTv1RJQcYNH1TxbTQ0JFmB2+K1aKXVPba+6MxMQaB+T4MEj8vb
W2+5/9dBh2ua9hZRdOl0XX/AuLUtZMP4gErch35sozkWYtW9s8pb8Bv7hOJjSeAQiaaGuV5mjPM4
b2dsCzGiG2JfaWMbN8OhHVFeJdXM3CqK47M6YAJe5Gn4qXWM+W4IcHA8Y00YM7cBpkghV04dJkyj
E3+6/Ro2pksLRQCBA1Da4LTX1J/SsaQksDLHH/D4qyXnx5g0i4xafixC41yV6X1fZk9OQHMn1F/y
Qf477efHasrvwqZ6FjUGqfgvGzK+iHT0q05zU2s8S0p5VNGxlBxoyCGnQWhcJcJpDioCHDsveSMT
oFu54B1gudFIXEXJODNFCpre9qnyAG0KgDV5JXS31Y0Hxek6z1pAjrff28alyZpMSdBt04hf6+8q
UPqOisn2O+dnhj3zPQqq+aWogADbPYK/jZyah6hu0qMWAt6+vfhGSxotr4UaynyAqLuGA2eBElgV
iB4/YfR7sJL6Xgnak5Q0n+XQZpSuFL4ksk+Fo7xEpvRbh8egxu2eouvme7eYElEWgcBaA1wU9HzD
tO5sfw6dJ2WIllb9zNVZYObrBHj9WcG/tx9869ACvaYKek381pt1EFkGo44vXSm4djq5bbllxMm9
vcpbAUYOLYEBpXqYjDR1VtG1jGW0IgS3XRdOP+AH2tg3NWDrQQd7aprHmMEy966YnVzGtGjO4FuF
6yiR8cUORrhysaWfTCWsTzPujH4SF8OZqXX0MCEHd48ImeZnFZ3a0YyyJ7Sv3z+bXH7+/4X/2Evv
4zrmtLMmFW2l2X7dq+k90zzVh93XHqJQbU7OnEiPoSSNO4dw89OQFkOuRJuGbOV6UVrfM3zQ2fZp
yCQ0LmtsobGz3kkYto4d/UnLAPRg0UVSr1cx56ZqtGCw/UyxSx/ihUk3dHD8ei6TL4YRtw/xHDv3
edHbn5qsznaWX071+tIAhQ9uBg70YgpzvTwA/9rJJJZv0mWUnpnoK/R4vzAncKI7qBO/b+/EzZe6
gLlsCmWcZ1YvVapiAFU9/Q070pXDFFj6uYO/7/2vVlkXAAYoxJF+uO1LWtM+iLaAh+xI3c6723wW
5BAUen4Ar9csJPoyEy2Ull2pCC56oVheaKMI8R+eBYQK4ikks2Cqrr9QZqRarouebRhHWO2G5qcC
VbWd+Lu1C6k44W1Bb2JAu1pEtYsOEVIC3xgV6gf80eKn2SEFkyY7OWuZhQABrtsurCv16ABe23nG
rXydpJPhKBMsJrCr8w30IKr6OuNN4nF7NhJMX8uEeAhzbDgnVJLHThOGO8rWtJMtbEV88gSCr8zp
Y15w/XZTVa1NpsbE3zmMPjboRnu1mX5XmuaTLeyXyJr3kH9bJ+7PFVcHXs9sUBwyERiJUo+5wa/M
UuczhBd3HmZpZ4u+VdZayOsL0Am1TAOwz+rD1o2IRSq4X7JBKr7nTTnWhwoB4GPdQgiPuHMf5hZR
x2KSvkZm59wNiL55o2anrrDFP7ViRTvfeuPUgIsj5nD4F4uK1bduHMkWEl1/P0RR6VxgN3v3/5Gm
bnzXq1VWzz33ESbfS5yZRjSoUOvVfXS2TEZnbfsxDacYXbm9wmLzyQhsytLBMZgHXe8lo5QGyVmi
jlbOA0njPLnmUtLfjgcbAEPwWot5GB1yJoRrSkFgaSk2iMLixogsBJ6SBsfRKhVIpKPQ/qMzneS7
rqVjecCRScaeXDak1KU2GY07I+lnjB0jowqx6CmC36KnA31wpLK3PaB2Fhp28tB9bGtT/UuvSA8O
WuNAThbzVNP/oTu/OJU5eehqgj8PUlovs0TLyV/IKsIXDffqH7cfeKvioCiFJgu+Gm722hfCRNpZ
KUE50kNS+2dDOBGpSV57Y6RExzZU7K9N0k2+FXSVC7cyvUcWTP/JhLH/gM98dhelkuTOAjDF7R+2
ETRBmi5QT34VsKxV7EB1UsduC92LaMYNlSDZun0XUEbQZnLzNGc8pkmK3xvaN1tu+i+3V38rTYEa
PCgSxD4AkRooUl9vt5zidWZcEfjUU33jOkk4PEaB0Vdu7MA0K0ZFcbzUbsMXpV4UGfRaLz/GKbVE
hAhccoj7loG1XVDUehKz4GNSj1nkJ2WcLYefcHJI7Uzf+dkboR4OLdXjQv4DO7ccoj8gc9aoGlIy
LH0mRx0eJyHyu1qqxVcnixAu6FFisGh3+fhpmjssjo3jycCBaTBMa8pjebVyKiu0ywTkdLpG4h8l
GYW7nIYdFvTGKq/AxtfWH0PhVeBxsMHuzdm2fGVCLuzg2JXWHgy9yney07cBjgEw8MmFgSWTna6u
ETmzGq1se8sPWifzZCmNXqKkSVxDH63TSIVzyJ0gfbm95zYWXcYpYIaoScnHV4uyHasqVTC70AO1
rQ+z7UwfS0f5Fpj465bVXPxqrNHcuTBewTnXOSrzDj4bnB/Y5SD4rrdMUWhjBUAEFKwgG/MCOcVI
L7A7zTrMFg2zp7bqq89yM8QY9LZG+TkOWszftTIQmo+Ja/tXF6mdAdm20O67qLUnesBR2HpVaA72
MeoTs3LnqbVyt9WMHAvfNFBeggra2CFr4xF36qxM1Ae7meoakRuRhIdINHLrtWLUfgpOWwd0q4CE
ITdB+Y9TpMNPi6b399jCgvqgIGCJx62eND3O1e18wdRarf2knam5CnmwM2yZEWs4KJI0c2Fl8gtd
DVk+ICff2Xd2EaT5OTDK2nFj2lkPfdxlwgtNKYdbLxkzlru6US2QmLl3jTosMw8kZAUoNh/N1KN6
zZ7H1BLxcZrib6khtdVRDgI8ti0YK9+noNefRzuuqwNj5DG7R61stL2i9AarbxU/o1uQe6Yzm2iw
4m78yK9PHrC+bnQ3nYoUOK6QNaCJIil29ttG+kKvGJ4lmRnGXCBfrj89Rh8xTcfI8tFfDu9oqbcv
k0HPxQ4VDWVO1AtrpQqeGgcQ0TiazhMKHpVfmkyoWxtogm5V7y8LVdQN6JSQ8NOzWJeFkbCD0G41
08+cIDtraS1OeKLWx9sn7W2WyCpwWdF1A6hHyX794FWmRzE+XqaP+1t2bsidPcQ8PBxJRkrRck+C
dG+5VdRqNaftCCimD63LdFu5ao5ODyRbtkTgqXH//gKNrjwlPeNSHBQYvl8/XpxJjTRLk+mPWtWc
xo4Be1bhz377Jb69a1hlqc2gDaHdtCaoNq2p4QrQmr4ZqKmnBe343GuhBqZSYj1MdB8s4CTuHI97
DL7l969CFpIhNFsI0siWrHHNWVg5eTZVpg+kXXKnrEVWTc/qS5xa/XvFw2keOVRN0AcYkoJ5Xb3K
xJgtIx0M35id5kJ4CS69pcrx4fa73HiiRYMHpwWgGYtewPUydIbysIhLw88iKbxP40Q992DE/LK2
yp2LemMpqLKYIFOKLkLLq3ivY8o9q0UEdzuWSrTY5toNh9bB/Xvea/htLrUopb0OA5g9XD9V1EZx
2wyO7hdGXPrSgJRqOKjDSSEo7mzGjbsTAzEmrFyfdDrXmpaMSpsumnXdxzcZ8iwm92ctCo0neY7T
b0qjyEj+gfK7/dU2xlG8Rk6BDk16seRcQRNkhRoAP2MNPVT6H/WAVtpYcYdmln7XZ2mDnmKvvwyh
+itxtPhTqoELxVgk9sfZcRDmMpS7GdELz8z0zg/tNPNnNEUYCqUhUpvBl9s/d+MdvbZCqQ1BJdMi
uv4cVN8BNc3MgCnXbYIdscF3dWCG5yYPovPtxTZinoO2G8qSfAzw0MuP+SMTZQrr2Cgw6X6Ll8w9
WadxkiapRzgPD41Jyod30ziQLzKZBtNoMU3Stuv1hqwaOMJArIMZHG6jQCXO7TzeeaqNHf3KPqMe
4LODt79exUr6pK6ymFXMSX8xnWw6htncoRhPOL/9At+mugSChX3PxBAZjzXuGD+frNASi97v1Cgf
AqcNUTaI96qsDfYGnXiiOFJToBQwlbl+ojq3RgPpT9VHv1G6kxw7eGnTsGIUiXRJeoh1qTzadTVe
sOMa/83LZvKLUR8vDRoQHyyIs/eOyfzbiOtyRh0my9yaHBZnjTj6H87OqztuK03Xf2WWrwd9kMNZ
032BVFVkMUqiLN1gyTKFnDN+/XnA6W6LYJk47jvLFLWBjR2+8Aa7N6KldRZJ0O+1LJr9vzpBVFxW
Qhe9blL2ba7TKXXZ6ZUpI6lCKyWrgu+m2YT/ySC0ECCQMTvsm9fTI9VL3iPGK/v4Ww/gH8v2qx7W
xcf3X+XtZkHfTaF9QABOd2ZLz1PzME1QGKCBsEgBZeI+cpauI0MEmIPacLxL6Hx7d78eUH79WsJI
xJpMuuHLldBdzVlT+ukc5c9jmcZX0TmCvCn1g0NH20DNpScJj6fIR79o/JJjm0Roa1iPiY70iAmW
2ScMMI9tlcun9+fl7XbjMWk3rk2CtW22eUwlXmoQmYaB3VRaO3VPIFiNYm+D9lB2PvQF/ghjQdeg
Vg9RB3XD11OC9Y0FQA8r6jiUUgcuYeNKZSk5Qp1MflBU9EOQgT6JVdm6SArN7pCqgqMXdbFzxrzd
+DwI0vhrEZ9c/s1isEjOofAYPvZWw3EM0ChXZmuvUHoBn8kwvCfIOhhQYHlev29YLFkbgFmgtxSS
u8A+O4ZB1Nu1WZNYaxUKL7M8OhluVtcV8PbTSBV95/teelViVOqUUGCh26/74qdLokwiMl6AHn4U
GipGhFHpKGKv/uWTlECfnHrFrJBaiOtm+GkUsTKlcjUW8uNuNNxgHudjUhiF9/5avbSlVrNCVIJW
FY/t+hH7ZoIWJa8cRQOEpylNR2kxnsfIoN4iS1DYxjS/kokBdkKfS5vkRS4blRZymm15H43SLshq
lUlcKuO6a7XAa4MM22yp2Bvq0jkF7ovQm+oo2KvNmkGbXxGqme819lPhDgl9S0mKExyGOy51Tf3r
icxLirY671rUs7fwXQnF5FaYRsPX5bk8yX2c2dkQmTuhw8W34nxfLeo5gLehwyDNmI4LE0WlwjAd
GmYVFZi4OMb5+EmZ6uz+/YXyAhV5nb7wVmu7lRiM8HGbdqd0IcUgMnV/7soCOfHecgwtntwI6wAn
DJXKbqHjHNEZ1Y8j4YEP0wX987GJ7mJ1NI91jwi7AHuEpAS3kEqDraoOjeAMbS7ZSIYPNz2OJueo
J5OdOwwbpECvzqY+jG6/rEDTMZxPBgmNAyRNLG1LqtVj1QR4/WJgoLTjZOulaTOKqZcTxkKJdpBn
JbkuJ0QU/ruSmi6MmwbNxhzCZiUs7RWSUz3EndH8/P5kXfo2K9cfOQygsm+EzJS6V6p5oRAnNJns
Z1ka+JQswN5AFqFBrUg7YONLu3jFGgMVp12mbMHTlVRHmRZT/m8tubabLleetE6T7uogUZxakXXM
WpEFtACO7WzjC2ch3Qak0ywyQEAam7NwCktLbY2YU2rQ6nM/oV0tZW27c7lcOCzw1OWGM+hGgqDc
hHsggqdUh73tD1mHkV6mVcdYKc+TNrU7u+pttkER86eRNnd3nitISWchuyoMNUeRixGnAQDpwgIy
yRCwVG1EoflPJhGeCCHhGrNthfQFuCtd3eJraWnFdCisSqBdlOxht18g55sdzD2y6pciPEXWsYkV
YrpUEfBt7k6Ap14JntkJrJ7ELZsDXw6V8LQog3g0KSPDLYinKxmQLDy8KjvmEzLNpHqdK4mdehIT
BSGffMjcToh/r7pRvgFxIcHI0Mqj1EnVVZcOX5YMxpslgboagry/mxCmOAtdoDudBGgwTIIC+tUS
Hd7fexf4vuQEGs0PJMAIeLYyKt1QWHGX54avhNEs+5JSCZUTCor5W1bRhLTjUtTpaKUh2hrxON9V
+aI2dqDV7bU5qlXr1gj7H/W5BCGGjlL9a9qJ014t79KKpklEm3ptxNKCeH27R3UUVmpFETNteuSQ
RKFwxnKUrzpB2wNxXhyK02iFcCGEZ26uv0ho4lCTMoNAOK3d2pI/QCdNjm0JTmZn6i+dBqsS77+G
Wn/+U8xS5lmfGpGu+4KuGTeWEVV+G5TpWYX8509WUH0VyuxHYk6drQ91dBWbxKF90Rh2nYnNdV/o
3zOYJjvx2oVsEaLv2ssnXpQgfmwei0I9czswA2qk26MW+RW+totlfJWs5S4SQF2KErmLCqMxSu6V
fjoOcnQzrnD2Po3v50o46VLxVGqdMyvibWsIzrg0e/IjL4Wl7f4kfoZzz5XOWb5J06lyGEubUd81
BSGgU9uP87WlhYPXxR11eIx5/Fxuq2OIBYRdLeV4xN2rdgnsMm+elNETEFL30nxOjkKWqbdWnyxn
fdSB53MBe4m+SJ//G7KIBFBfw5y8wsYYDePRA4ek2vC59iCLFxB8K8Oa2HKtqfBKm1U+L/UcGqmq
+6vy2/e5aksbxZ/BTUS1ONFt6BxBGeSDIOfLfWQVoCmtmOw9zzUc7QlK/4PlSZmNrhEXFR4pm3WA
B+k0J4ml+9GKy2mbHMUjOVQPWqDmdpItSKuaQgzPFdU8MdOfm6EYoMJnqU1oimJjI/Z+A7F25/hf
v+ub7041AAgetBqw6a93jSWASMq43v02Cs4ETcUHPQ3rD92AbGwlis96bFTHHBKyryzoJr4/KZe2
LGkGrUmUwxD62Awuj0Oa6Emg++Q6syvF0DwIk6ydZOZCQERlHxD3Ou0IlG3ChF4KxpbqLU3CEptU
LejHczFnn1SoJF7SWX8dhQV5D/VHYKN0QVGzfT2jK5ukjxtD9/soMLxgUmK3ltEsfn/qLnSiGAad
HJWqGrDil+X/03GXt5EiCSMdkiJNexsVpMyhZvx5kWvLnfnvr+OMCEjTaFdKWKLwa96YAp32fnp6
/0Hezi6+batdHK1Og4Nu87qN3Ep6mI2yP83ZF7It2dEE6NkhNu3A6YpuZ72+vVAYDiz5ixHkW+2Z
WhuwX9ML2VcXQeht0GO9PWR5dC3rpfqXOxmvxnqpB/w0xSRQDT3YlEpWIE7nIkt/BFW5V068OH9Y
sFDvJcCkPfN6uWRlkGqNDoB0nmHQmr0lespclZ7RdCRVxryX2l+aQLBAoFeAkoJ73ISz2JLOK65Z
8iej6uwSBb07Ar/CazVp8t5fGpeGAvSE/if1Ofik689/mr9CzNG4QJoLaEUhen0MpEfsTDyojCDd
GerSLOrra9F1gsi5nUXEbqG34yxAvqOqd0pZVVdNUFdeCITxOqiKemcZrqv69bGJjwFZPbh0qKOo
j75+NY7rOY3ikldbRGpaI3UpL8b5kpywy71ArHNXgDPpTpm1twPeHpoMLVPkhidMo2gL6Jh6OZbb
MJN8zL6bQ4nbmV3AztyZ0MujcLSgR4Ye4LZusWB6X0tmLOFoKqlO11MiQY1hz+jp0gqhiUfyhhAS
4ej6WX9aIVXfVIAJ+Gyr/jpEtHnBw7CanVqtm50XurRCcGugfkeqA9pms+5zFXGxsqklX0zazE7C
SXebqJfdkNqA3UFx3knmLsQfwJhh4MPDX81ItsX22kpo+xeB6MdjbDp5I6RnwUTHSBVDzU7RwPdy
VlFkKwhfg2YI5KNYi8sJJEbtNIWxB7l/O9U8DoVhhG0I+sHpvJ7qQiylgYfFka01YVKJdeyPXGA+
WImP72/7tzP9eqT1SX76qEFLCgtrQvRJ2XRvLs0ecGeKo1Yk5h50tG/vD/d2pWrAtlBbRMOGuGzr
4tWi85DnBS+2KpAcrDoYvUwq6h0u7IXpkzRuHgqGZHgU8l6/lNkWAF5Ka0H+ri1OsZaFfgFW90Tm
udcjvfBCYGSRjCIqW0+XzY3agnjt5FJb/EVDDxoF5d4Bk5Ps5EsXvhKj0Cgz6f2ucdHmhQJR6w1d
XnytjWqK8tlNkAa30tDqLI55DzP19p2ouoEcgfGBdgBX3evRqj5gypRJ9ntZqX0EWzLEgVrh0/tL
4QWF8vpYphwJhf8Fx6u9EUK3ijoPSeZEv+/bQHFGcQq+LoWsKW49ouJkD0IbpO6YBQvxLJ7c1wl4
6soPmzLqr/grY+gNWpiqd1PWVI+0TMLPeSukKCZxVrhgXMOHJJmL8RQUS/WEjYQuYPJnxfODaDU/
ALNWnzCcSiQ7qPrlc2UqRYV/tKrdaLWQdW44iItgK8mYZXeROZI/5VJSS6CYBJZT2oDvnozyk5iN
Uo8L3VrEm9Yei/v+NF34GOTJEqL0gF3YMJs6k4iVdqHog+hPbd4dmikWSU6j6Mv7o1yAya54GlT0
VhEaXFE2w0TE83Dz0KIPJoFebzxGt0WxNKggInORnLVqFhK7bnOrRaOe+q4Nu8SYnSSRtUNYBupj
rIvVx25JA9ifwKp2NsDbKxwwByEQWlFEXW+U0EcxjeWpSGdfmfTieuXCusoY5bdNJ4CJgG0CY7wt
7rDg2FPBfTv/jEyLn6obobu+rZ5j3Egn0aK72+BscZQBtbqKWQw773dhFPI23ErBG8HT2BoQEOap
wpiwwbs+GZGXXZDEVyd9B1769hhhGRGP0ONAOhMU4OuNneI7Ls9UsXwtloorBV/qHowiPMVpTosf
TRQZO4v3AnVsxeCsIoSAf1i+63v/dL3UWaMM9SzTVFd7EuOw0NLPJa3o5ioT5KW2WyGrz+0khsW1
kDbwlCNlxMcjFOdSsBNFMHWvW9TuW1VFw5k8PQoOajDXnyyqrJHTVAL0sgreHcpYtSXYltzQTO4C
OJzuUEvJXoXs0meihU2EBnwWYZXtBNYw55UGc5N6qXs3r+fStxQ4be9vxr1RNtGPpNWGWYvd4odl
F1/roMGcWM/NnSX39pLk0/BxNMAFAJi2MdZopqOAnBhLLi1qu2xixVbTYnFCTpyd/PfSC3HZa6i2
gsYAZfp6FQjwBtVwiVl3jTXeqLWAK69k7RUVL46yoszAM64Ukc20hWBBjXg2Z5/cgwKdlo+uoAR7
Ef2lPUQblCB7RTNo2zypEZsceqM6kwIq0dOiDd0BbFt2KFEEcnIL9bn3F8PFLYSyBz0iZJtpaWzu
/nHRs6anf+fnAKWvs04eSkeKl8+hEiD7zTKxp6oqnEnQil8DdtUdDtbVwQBfZ7e9Lh+DZAwf826p
8DkCvCwMIhpwcQkOZpTro9rUIi3y5He1E6NP7OTiL585627h+CSYoNW9vVj0tjJ6sVYnv1Gl0U9g
Ulz3cqZ8DLRJxl2013cizAuN/7X9Q75H/MJX2oJfAQRkbbTOlyzUgTdHsvw5jtrgapLFT/qkJD6K
JRBsED48EuHnqOFWe6JuF8AWKw96jXHXzi639+sFX89BootTNwJwLKpfgflkEKdoj92XVdj8EARq
IDSVx7zwlHqcHwrJaAyMroxvhTrme3oWbzc6qdQq/EYIAfZ4G85NWawNQNVWzXCabkpj9GcN1Tk3
nzN550x5uwWBl1BBWAnQlJe29QojifARyhhqGMbwK7Y9vdsC99gJ7y9NL8VighS6NzQTt7cl1kiW
PujZ6FNP/oisT+BkA+3MeUFCZsrOS6ddTcaoOoI8nLQu+Y3sfg84dSFjJDMjh1mzGOZ0izaUZ80Y
sjka/TFFUEmTShVbPDm8y1SltimlldTcLcWfij53unFur4IEM4cyDjsnjwd155S4MPGowqLvRG8d
+YIt6jWtqDQMgjb4eawrjxXcHHfsy3CHTHVhJcGuJz7kKqcH+DInP93mUm0Cp28ZBe2bGiX+sP3Q
LSD3bVFQ2p03emkyvk4PVgABVUp6UeAItjIsCyIYxPVSR8NxwhFIryIHgIuJS8hoLpM7laqw2JoA
ze1QDxm+3lKGX7qjDQJ8+zYY1c614Hxd01cKvmltE+d4Cmdddqr0QMmPhtVRQ0u6WgG8Gree1hoI
+yt1FX8DCThYhzDWGCDC9mGxW6WSUiQ6TORWSsD1hU2xv5BsMKZV7ahtGRyVjr424kWyfAtbfznH
Rms8iuqEa7JYd0XrBsYshjb6wlHhoA/fe5KM1KAjBZo12UkpDpHdDHJ7npMqcxJUaHJHxpk9couC
B3J1Ic2x1SsxfjvO+Uz/C1Mg2TOx6ykBBEOrc4IE+xC7jRp1cjNT64ezYuUt7QglQuowAmw2Oqt2
8vsX1BuUMPEdNGbgC6sEL4fdemP+tCrEqhBUZNHgpAC38mQuwi9RMCADRHJ5CwEZC4MuMh+yQMu+
mkIantRyNG5Umq028tS0oGLkuysQHtdNbsiznaSi9dRwJh5BoSZn2oTJX4xH1ie2QMOt2H5YEls4
elNVAlT1vvZHtTCcaFkM4sdx2Qnj3rTpGGYVZqB3y6uSRRivJ2YckTpggdW+NIoybpNJh0afKEex
jaBkgbSUZGS4+I1xF7kksuXspOhiOgVUWlvO8x4PQRmMrDOPYOXtMFKnzO4qBZuwrsb/7ljRNats
ShNVaGtwu0sbgbAKMuFQYlVV6PkpGUROPkzN9L+aL/JugAOYPwoFa8duE2xloDyjgdjeLyM9ujXm
Oj4rWWQ9yJ3enCSByrvW4QCISUZTPsKinR8To1zL/zPwkkRNKtlZ2lJ5WCx1T7F9exauj8bdQOWM
IB3Wz2baizmh2FBhIT7hYA0XUYn8tAz3fC22GSmj0LxgFCDyVJq2q96oRdxqaDH40dxkt/DO2hvo
X4PTx4V2UwWFfoNEbupFaP7ubbg1XP75ZFyHxtUGfUyWLknxJroIchmRQPxf/EzLn3K9ZG0o4ljY
TSr2HyYcpW6DFtqy2gZfqlRHODqdxp0reHsTaFzxdMrJ9MFuq28iehyBNXk0lMEfFqV04kZvr+om
Eg5If+wpn18cam1ZcQ8oYIfWz/3T8YJUqxB3JppwS2o+t+msnOYy/qzn1R6k/03kuL6UTv8Z+jUE
AlCAr0dCxrzMKyMf/DrAHVaMcAwy0lT5oM9N6NUp0jITkoJuMGbNx1QsFk9V/jIsnmcgt1yDRosM
A6rr62fQw3W2B6v3FxMQgRLnnbPU3d4BeGFO1wwWbx0SQFSYNqPA+rFgfwY9fN0iBRLYBg4k5f46
pwixc49fGgp6kca8ruiVF8jFT58vakW9NUq9B0qRia6EIOJVWc711URW8v5FtN2R69RBMGVfUDZX
0KZ/PXWLpkxjFNJ5jwyxAMdDw6U3tfTYKJjbKovSPmKY2vlgSnY9Hdcj5ecduQ6NZBQ1Z3St3orz
w6NUmrFqej+M5x4/M0WytapHCsFC+luKlqK0ufbrD7jcU8oQl4PeAxrrpaa6niOrOgYypRe2m+Yr
Sp5iv6cuH+ugSHZysUvfggSceiI1ujUVfz1DA32MIELg2xdHsAk66vmHJqwGD9irtvPZt4cw2Amu
AL7DGoxSWtzsJbKMucepvPatrsJJXl1QNR2D6fj+J38TJDKMxs0qAqNfo8VtRFqnYRoMcVn5UlPX
mpvO7fybIrIK7HA2zKsJ7x/4Hbh73mZT2zb2rOoAYRNFGy0bP+OqtFOl1WK/KnTZzSIKU+i3q4YX
A5XFxEbC4PUQlCJhXyLNynMVF3Vpt5rWcnvjFnFFt0i4GQNVfIYZLEDMyaLwq0LThjs+q3tq9SJ2
vfZsjS2AoqSJWyfTC/P3IU/FZ03tu0+VqoShmwztUHg9NhvoLw6aeWv2qCyAFIimL7EQaeTylZo8
QajEM0/WhyHyrUAzEFwopP5BGyQsYkMlXaWG8A0Qo3z5mKcB+CXyMEp8Su5gl7x8GmUl9hO1lg1b
QPQpdCwhNjsYGVV7rwZQYP5ioMXnoZu2xggrmREY/usFl5ldpjWtVvlaHnGszrhPt4la7IzydveB
ewfCR/2P5gj40tejIP4yg0POKx8Aa+PmlhwQM+MbODa0sytDCFxgjnv3/4vq1es9v2JG1nqTSuKF
wdzrUdsygwuHFstKqFAHu0LidHYLNRZUVxkW606rM5yx02ZMQA6zSFU0HBvxu2ZEkmcuMySMWJ+D
r4gNLaM36/F8W/dpqR3UsmsjX5XR6g2aQE9pYpHYeBOK//NJt5r4cYaVislyBGXZi+sukO0CZwov
sCJ0BBWKC5MjJMqEC9KqTOVSCUZLwMi7EApwqHe9b4xhnCKIIYno6Cs1BqhYm02LV499lbuFkBef
xkoJdLutDYpKM/tWXWnps4hnGIOp/UeBza/Z6oj+ssNxLHU73/QFy/Rqei3Ibqtz2EsTCjm719Nb
1J2YC1WbUq7hoyZCQpM17/vlPl6qNIdHUaa2LDZKwUOYg3lf5yl146LFcWfJ0Ns6ictQPiv9EoOI
g0ls9zk71lFjMamdpMZum422ZOSIS9t5SVUhXovQVfcZ9Jt123MJxzapsDW6YzGX+f37B9eb8gHH
lQGmgJwduzk4hJs1G0W90qV9E/sdLs/wcQa1X1xVEer7YLYEYI5mhI1VZVrw9DOIYo07TJWF4CyT
AjJIT55GK8r+N6r7P9+n/xs+l/f/O73tP/6HP38vqxk4Z9Rt/viPm/h7U7blj+5/1l/79197/Uv/
uKueiw9d8/zc3Xyrtn/z1S/y7/9zfPdb9+3VH7wCPOL80D838+MzSUj3MghPuv7N/98f/tfzy7/y
ca6e//7L97JHa4p/LYzL4pd//uj0+99/Adr10wda//1//vD2W87vffwWj9/e/sLzt7b7+y9kE38j
WIKLR+Wf/b7GZOPzy08k7W8gFPifdMxQ0ljPiAJR3ogB9b8BpOFUkKlfWLgQEK1ABX35kfg3OOsv
9yJqIpivqL/868VffaI/Ptl/USS6x1ana3mal9rOHztFIKdbZYIBhb/eIeOoGd0it+K5iYb0vjPm
wDNCNNeTvmm8ztC6krOwma4QbzrOctue+jkOjmMrTn4mg1y2k1o9oBPMXTACyU6zqrZryiBuHaSx
K7cKJNoVYDnXje5oeN675kAruEtM0xtVuUXXNak82oONE1oJDGQxGl2SbsPTq8C0+6ZdYbJ4GUqN
bn42pUzz5c4MvwMML3+MVkrvutLUY1H34G/iKXQGMc+xA9U5jpKiRrsfWcCDbuQ3RVSIjhQ+dm1x
7Kyh8jTCDifJ+uiIJYhpp4NQn1YlKy+c8uxeRPK7M7VSsRMcEj/IMbp7YLXMD2GjqIdwlCiYlGH9
LJZ96wWJmh/yJAkdrrDy1zoxleu2aaqDXMIg0HBCJpvKBLc08vLQpvI3kinh0HVmjIJ5K90MkV58
nJsZpf8wHq8zq6nO6UrSxsNcoZnSWgzRTTZAc/O7gX2zq6mZ6ORDjTUYbPhTKhrFIVY0NCmjYHTk
YJxtC+kBZ1WetpEprzwELpVTotRfctRZbxJZML0CDaPDT0v+nyvr55W0QT//sZA2GZYxG2E9L6F0
bnoMXGz9Jum96T4n/hD6KwsQ7iMy0uB+KWvaNU08V6KaFF8Vgr0Mj+8/w+Zc/OMZlNeLORH6IWim
Wjob0llQb2LjulmOUV3bUC+Rab/WV2XDk2mdQsyj3x/zdd7wx5CbI9gKiK5KIVPOuTKODuYostPN
aeI0PW+uy7V8CPpp8IRIar33R3whH17aspt4CAGOWrMEazmbdexZYftxxOh8QZ0gqpMbVY29Irdu
i1IRbTFJ3dQwvnA/Jh6S4OVVs6gOGvKxZtij9DmCSFs3oZMJCYB0o/wyCtU1W35nbtZb9tKDboIb
o+vg7Bftcs7q1s2Hh1HjNnSNPLLj9lr7vd8zdXiJBC8M9FJc/Ck91M1Q0SM5XM4J3ifNx2G0gwxV
8t7+1RhtxDcUdUFIyiuja+NqzJxYcOTSrj8Zwn3Xw+v/UKU7N/OfrIZty6bt2lJYZmE+q4fSdHu0
dZSzXv2GaYJnjaf3v/+GefLvJbctGpliX/QJNYyzZB5E0bMsW9JvYGA7Y+uWPxRA77pTjFcoB9mx
ZNe/7Qy7Lq9Lk7zmhT9N8jSXxbBoYPzDGGlOYBx2O1leSadJa2/LTwWdk2vd3Ms2X97m0nDbjUV5
hUJLt5wR17cX7Vuc3CWK15jomfhddEtdFELgx8iivNHYvYhqtoZKMNHWzjS/uJBeeoDNNsN6qyyC
oVzOBQKEXZ89IRF0S3HJN7UEQk/iJMZpsK6b8msbWm5ZE9OmKtU041DDSXGTMPNi8xBqI/yl7hsY
BtPuNMPL0+u0+GIpjYt0lS9Oyxk19sWMHWIAFwKPHzWDrwwdCLqT2Z+E5NyWj2bxUTYGaCvX9YKB
WnklVE+t+NijYl0oD7H2OZl7O1yeRhEhbPNB5glLafTSGPteGfW1+U5BSUpAimmOvxuAxdvgFCy/
9iYW2vK1lJX3SRlezV1yHcFUH42OluIBuX+Xuidaffeh2p2mdnTJaNH2PoXtTVfox0kb7Gl85GIc
p5tR750qEE9aGfOh1NnR9A/6JH3urP7rNHDetuPiKZ12C+TmeyT1NzXtpZ2l+bo08ceO2Bw0oilM
5tCxVvq2RI5pOEySG0nAvgoRVawbKf/SUcFhdVj6ldlUtqGNzA9s43wHP/4nD7DNM2jCxk2b8S3p
tThY0BXjGaz+zjH6EotdWIlbXksKGrlqrVo+x00toiUeIdZJD9CDexbYSWMNvjEEml9KYuw0ySRf
GTAFrjIptXjbEYUEFXlGOetG21xS9NID3Ti2ASDYSoXeisBpv7JEIzcygtBbLB278U5qH+moTeZB
hQT5PR1Ayu28zhpZXnqbNRH/6RxZckE3u5C54oScBxwkFLpKhp1O3/+z1bBV2Yv7eejziNsgFO5l
XCtGm4Tabk5B5ulPpRw6LW+ZX62rd65vROXrJD+8P/QL5/rSu20CEMnoLLPLm+U8Zf3NolgOWHHP
olFv9xFlMnO4XxLtZI0lXOQnLC5di+4gXXdHY6L7j2Fb/9paj8t0XTTtV4zu7CRecEP5qAH57nH3
EiUaZGmI/iXqYv2hFr0MBUx0r8/tELiTOhyqGuXERrQ7DJXMMPLLMbnhrrhK6tRuYCZKWUw9+nYJ
z1KA2jxMxPRLM51F/S7ovUr5ENFqzGkOqrWnR/25lwk3ZbS5d6UVXtf2/r1Xt3IVc1xJ6thm8zkK
DxB1vlKO8cT8gfA1aPhWj4Wl2UOHWLKtNtdlctfsIRn+bN1tzvM4GiUMPrk26+IASDODS1IKdw0i
pe9//Bf5tbcf/40Hmz5UHcr8xnxOpRt1/A6sSyqPtW3EX/On9mGIff1gXAPSsU27OQhXtAjij8mN
IB4aMijRpZMp/ci/DPjDyXZ01e+g0zeNxH9N+BvZrCFsQmFQk/mcSKFtJV9T86lL/HwZDsuPNG0c
vFwcq/6u3NbjQauult7FFlueZ5t2oRCc2snV2qsF+3fjJpbtXNspJ2/MEv54rk08Qd4rFtnMOTBn
n63o0FG0xPcWoUonhlovH5ZCYLW6CuxDw3Sj6nt2TIKntWmPgf3JpJhZP6jxFzgGbkOR6TdKrfp8
7neKwy/gwktfc5PPaPoS5ZOpzecgED1NuOnuOq27XebrBo3V4RNcp1LxqFA71CQ7BIQPeuNpsx1V
BzG+VXCiiEDDg9x4Ksqjply1uisUip0V4ikbblrtakRFIEbmtril1W6r5R7K8E/ndRM4DVKrzcDh
OYPi6LrRp4NhfsmXk2A8xOJxHkWnV25xObGLcZVn1Oy5Odd40iTIRGbRgoghKlvJ16XnWJ5RwoZS
FgU0iHVCLuwmlIdRMBxxEPb4qC8qQZcmerMvU8EojbEx5zPSasjqzr4ENCR0l9/q28TtS1tUEAqx
i1vR+BSCHrZcadrpQ25A5H8swU3ckFdZLfaLIJ3L3O2PMk6OznKF/R0QUityzVNJTm0DiXhqP6e3
6jE5cCrBvEOfU7xDCH0+goJNfpWuw86bPsye/iF/wKv4Vhfuq+Sz0lKi3evaXg4w3qoV8n+MGCnf
NfjGgzI33LF5am3hZjr2iyefMGDsrgkLdIjy3vvn2Yto9IUPs+Wv6oM8DVEeymetdqvKHn+dhVOT
+/Oh/yGvMsce0Z83aXb9wRwc68s3LhPzrvnEMkqcXLaHp8RebiuQK8QYsT2dVcNpTSdMP77/fBs1
6n9/vS3TPF/6yNAk5mTqDxFIyt7JvaHFIdKFAZb4lerUgq1/WMxP6YF50abPEihHZ3wOe0c+jqdS
YeE/lPqd0Dv6bbGXOGzQ8H8812YDSiMKIDEmPOdoOIiWq04Pq6L8B/iadk9vTr2Lz1N9bYhei1ps
+tv7s7HRZP5j1M02wpYY/JQaSOfxaq4J/2W/XXQ3DH8de0/BLL5UvvfDfawVp1K/znrTrpX7/oQo
8IgL1c5d88LAubRkNhsqUtJCmPR1Q01HvT7AySkDR8LH7mBV7ko+JJjxZuGHfC/6IF3RwIxDt7dN
GhaS19wkg28NP0T5fkxdHXqd9YDWaJ1fVZWPzV+JU3RIC/QYdraJA/KX/2zmtoD2MJvE1KrX7xX8
VmG80t4QVsdO68odGKsrAuMMoYQP0SFT7Sy2oxthOVg7qcsL7+3CjG1Zd+jkRWbSsMlE+gUpQZ4T
mG6dONTvJsEuYo7oGxqM9FvQD9XvrOZGKO9H3a65n5/k8UNoeRTSDLp8T8jOyg+ThPOTXdUeUKpR
EFx6H2DW1OQLLUf0hkWa2Nr9QqpsHaf2OI02niI0OsXkuQ9kx0gpxT5Bnsn7+7CjjnkXPpa1Z9KT
3OM8/UliT3fmdfyfCpOQB+tRVoUL6q53iXC12PfYv0UtZUw3bL9JTEXuDE7qmSqVzp2p/rMbfQvp
iXqstaWKgZEAIMK+WVDF/p716DF7mPL2EpN+L9wOpymxrcVFjmM5Do+Dg19eLNryk3RKsy9KiTOe
K94HJJY+6KsxvDXH+56Vvde7+pPyDoIGr+cnyTsCAvo+58U46s+B8qGvH/Cg7TMb4XkXyWhCZLvD
9StyrZ2j9E/H3OQt8pC1SaaY0nl+WHuObt760e9D50w2gi3IZyhfG1ZVajzOGP3FOxHgn9xpWynv
ER2CYIKEfFanr5L2ZMU1N8eeDM3lShwoo9ezOE1jU+qZzkk0ZwZnsJDicCj+WnUA1xHdPJRVwDaZ
kqedQ+RydgFf8PV4GJZnevz/ODuPHceRLUw/EQF6s6WRRNn0bkOkpfeeTz9f1mAuqrJLJWC2he4U
GYw4ccxvwDbuw6P1bgV3/bfdoa0rNhgB7VN+lG/j3kUKUP8Ig8qVLsSuM0v406u4CyS1D7Bm3xti
5IzDTVQ/9O0lIcTvA/mX0PQTRST0vWX1LX9c156CapUZLxMe6s+wprDmkOYLg4PvBfrLr/w0/VLb
Qe+KuJP2WveUmTojjtCWae4lokiaecmhTj/3M98r+FvXAZc0LUyA/uwznYZcBMFvAXTRCrGXGu+B
vmD4ZR5EFDyZqHRC7SEXZJvfNlzlczPcdrLgyTQ9ze/j32/EOPEJ2k6Xvhl5ZUdDxpgJFG53jDu3
S+4rUsnYbK8FynQlNZ0leoOtmgOVwLfcDoBzu/WsrSQNaxlzZanPQ+qNhekHovyaUURkA8OpTRI+
WGBK6V3T6Jzmlya5a6RtoIsPxSghjKvbSz9U0JW2qRSsk+wxrU9phC2GWCK92riCOnDDapcs4M8l
6j/NRfI+gzsuLEx4hDdcBzNh8qjm0akFLNp6U3GlT5v2gIi8IDHu83vhW4yCOruy0Tr49zE7c8p+
8kDErjG0MuAR+kZ2pnQfJatvTcauLi78wJlRwn+01bMoA9VkMEIa5flOmwNfCae7eYE6PWuulXxf
i8mxjtD0M78V+xVvCmJbUj5mc7GVTtlUYw8kI3W75kWldxrrtV8yB/z36//ANfwvyfuVCv+2iyE9
12o/K9I+pft+UJ6NjXI7nBISXVfJX/Ryb5ABO0G0R2020Lz+lo61tMrxHrkPWuw2bLxT8sd/P8z3
ffSXg/ur/vztWeqiS9I+6KW9Ob825l1vXdpoZ+LOz5F0bJZlMgWVtK9nJ5C2Dek5ckiD5rfWPRrZ
Xn5JKODMHfFTCSdPUJ/uJt6gZYQQRdjaKliQIA85Z+ssOrTT179X6kzs+TkVispBYhrInsqyF2X8
0K5rXN3daLhwj575ED+JcSK6yoJVkzCkk+zMleJk44UmyC+g3V++8c++drIIOCTFXAEYOiTPIU69
N4rkNKdAec7nddNDOXD7wQsWR+vISW5D9caSrolpxv0w3kEb2xXZsT8xhuwVJ7mWuvWieuFX+xnF
HCY3DpACd7ZJ6bQbbaJQvP33gv8A4/7vnIjfX+K3vZknSlXVVvF9L74HOZCYys7H2sZQYpjtrqXf
bT1cHH2fC4w/eTNJEKMsJHAqB8mt0n2TeC3+5Jm+LojlVefH1l6+NWuuta3Vxyv1qplT8vNNc6GP
8feo+B8mgjlraJM3jN6DETmloYX0foxq20rdC8v59x0GNejP5Wz7EG/31BL3Ga4+WBjUUCNHSLX6
MUZCNXAXigmEWLRjeRdpd0V/oZ3+Q/no/31GpN5+/K4wtNiHzN9p6QwEFjNwcFmAInaWvSw3AX5a
q15y++5C+fr3c4pyyJ8/Z2Iw10go/+wXgH7d/CBUia09aChZWhfmRGe+1M+WSgw6spNGIk4zX+l0
4mKSthmw6CUBrDMICOhtf75CXw5dZVUlxUP2Eu+jbjcFa+NlqB8C2Y1ILKi4+si+lLudqRsQEP7z
52ZBF3BTm4hs9OkWz0QrAbtmyV8iB4BZ/GScUhSAFrdzsofoUl56blv8ZM2hOyem7URUqse3V6VZ
IUU16KvaTypXZgK86ZvH4AWNtX/v/jNNDfSg/3xJHeOerCr4ucT0F8vX5C+5cOLCU1OvxKEcSfes
0L7BQHZag21Rt5jpiSnG2za3cJNtBd1ucjdt9rFFeztFllbalmPkKIsdJIaTym7NLKKvZ3geezra
SfesKq/57LX0cerq6d+vcSYmAvf68zXAaSuLiks7UcrcSAO/6C+Fb2T2UjrR7OUgcur5QkQ6c5J+
6h1IQYFEHyJz+0hxptgbboPsebIe5Md/v8uZePSzYwPjvB6SDvUvWU0GG8zsAR+qC0f0zJ0HKO7P
dcoDDfkOjbLULFF4r/ziTpRXweuAOb3ldqiLmvdBfaXXD2PhLoIjVF59Y85OUT+W9YO5MJHPn8zE
n4xtH9Q4KmoOeVexbAduz3A7avsBBp7qT2sqw1DYoCjTG/mualYRXed6uPAF/p7bgJ3+8y1KvYgB
yxE6l1MX3ivdzcwEPl4poAAu8UDO3HtIvP74jRY/37andIt647pX1Hcpupep4LRNbjnT/KVaqZOO
kVfW0nMb5zc9RlGpcNXKTGq08lRZwc2/98OvFs5/8xRV/1ndFaYWdWDH92K602Yai4gelXd1f1PP
J5x3vmHOjvGonmT6nXEC6GzdzMuqPOrVWum2eQQgaGndIvtGSnS5PdMOEjfJKVc/qyRbgSpMEv4m
jbJpZZleXop21O4X4bG37ERdx0h69hBFea3MCVVPlz9FZgSIfttqdkgMEqQxthV1W8SHpp7cPnSr
hYKSIYLZ7UX15d+rcOZU/GwlzuoMLyloOODau9g9B+GFE3Hm0vqJMgaWGCKyw+IuOW6GmzLaWOVs
h5eQPn/vYaBS++cuQsQPCoua8ueVlAV8NjAxG3r//2tNfjbToqYckhwPgb2ahbZCOyHR7v79l8/t
fu1Hz2zq2k4xQ3a/1PcHCCBkdBGVaHAyFHA92uQpLU7awf0k6l696LYYKK4m0FrNUb8puz2cDU8d
vv79NGeOu/bjIk6jGssFuSWxkNK9KA9OO5XeUC+7fErdRsVFvZ0uLOn3d/nLWfvZ6cKOdxAbKaHc
aDDL5Uxs2tRtV1IFRWbbX9JXPnOD/NKH/y2D74YUWU3clvaKca+oD0OwUsAhFKcqupBcnlmxn3wP
CI69IUz8wCyt+5uAMafFjV3T7EZU4dLY7txa/fgs01IkQohfyR5+KsCTvnyNMgcC9bKFcpDOR4nr
oq3XjDXCgsFd/SVbLljf2AI6sPr3zjgz/4fz+ef5QgpLWUaJZ0ip0hD2y09GtqdVY4AHgd4iPmC7
KjyU8egm07rvnsx5ozOSyQ/maogdhZusOgh7AAof/36gH5Tv/2X1P5mnTaTjEzNyNXXzo1b6zbwT
S6DNIGEW/aU2Z/Q8NnGExmHuJhrTZ3lbmptZ2BnTnfiKQnqcXoIinQEtq79Svt92mYBtSgjDTdxr
o3zVh80qfo6L2UFRdjNoq1gZD4lyiJXrOYGJ5Q/JAxiyXPLFjnvhkIuMUXZBccme+MyW/9kJ7asy
soKahxFmpMoxi0CU2E4MhjMA+6ILzYIzwfynAC9ZQT4YEVGrQpUTZ+lAu6khCuUXgsOZYP5Tqqlf
UmDmFe9Q9HTdJbyBwaNG2gUDgnMP/2MrxwB4in4gyg10IdLJB8duRblbJRcKwDNP/0tF57ftIBdL
KybTouzNWP5CO/62MufYKari/cLW/y7D/hI7fwKVjRo4lqbR2mqYq70CywLdT2+xFWy4Jc70aQLE
Cy/ULWfSgV81228v05vzIC1xp6BBmfcbUx4XB3n5S3pJ5yrNX//+259P8RL9v00HYNbmtlktxilf
W14BUg22WeI1bn3hq5z56j9VAlppQixb7ek+kGctYmvPOsxGyRaKSzO3M2H6ZwfNSIwmnOXvqjlY
AX5rBHeOwErliR2hlN+A6Egu3DrnqrCfHbUZSs3SGZw/Y7ydYjdoXntDhTc92H34LDwJ01N8CQl0
5ob7CRtVA0vL1JDNVsQutWZU+V3+0VsruKtTm7n/3tJnPs7PThsaq4hoBbWyxzZPetUTtJCyKUEu
ohnxSapya7iwnc/MjVXx+wl+23ADtONQQmRxHznJ2Nq4gUEjeMoCt+8dK3eBu7oKGJyytsvCVxd3
GJ7xw3Vp/f37Tc8gLHAv+vMBYA63GeZ2y34ItmO562cRH1QMaz2RIUhvywhVLGAyt/Hk54E/v3Oq
+/Azz/ZVLl7YPr9mb38JID+xrWjK5xb41nkPzYEZiC1ViTsuqHBDv94nk7fgd5Gay7Gvjmn3MteB
ncIZlcqnPF4FdekMWX0/TgXWXcyJ6sKpZuMmwUMWlJ81hV7T116uoEATbMiIwF1lXBBrHWielO/k
qvLy5HWkyClAMY6iJ8d3rfEx96t/r/CvMc7f3u5HulRKgSnBUgJzF290+a5FaaouipMc4veW3aMx
CH/rStVEu17uCvx2Il229SL1srjY68Zyqus7htjgYdkhnZ3ruhcqtDciO08mB6APhmSVWiIbVwC8
nWwj8tT+OHeXjAh+lSx/e/4f95NppN1iKCM8lKBj8IupAkaSC+4CCV7Y0h1EX7tt2baaxlx9XsvR
Ryocq7L5AIdph9n7kr72pbSew08zeywk8kJ/VAV8mzdd8igkpx4gJgBE6zaA3k8ZETNT1pJxl3MI
9GUltpatBJlbS496ljuiVpzUco1ODRI510r02QmJU0XgWiLBzounqckOg7DOLK+VNt3Mn4sAIyvF
AVF9x2g8nendWF4oTv8ejFD5+fPwJPqs97WmznuT1ria+jEGSyBSSuaX8501PF/YQX/PoZD+//Nn
Yj50NmqgNgd3PEBlsFbpV7Omeaxt5DVXRotvqL1IptOvEQV6GiQPthNkKNkpx8qW9ym5+epGyDzZ
bjdD5PRYM25fxc1wxCg7Ny+Fkr9Hzf94uvUo/gDjZ6MTR9LiLXGhxp0WT4Tr6KZPhtN1TIuZrzhS
4ipXF9bmexf+d3cqv4guvwVQLdA7MZwSkYqn2o5je60uoQOYM9RPMcq1blidFulurN77diVe14GD
ZdZkPqkSagJd+SirtN/t8L0PFlehfIW0PoyHeXaizM3JnLVDEumbfz/rmewCavyf3zGRmcEKSi3u
JTRhwmVlJayJ7Jgyw1avDZ8tRtvJVdk8I4t1oVg7Uygho/rjN+eiTYuKMcpQ2sl6JMgdtYpF8Ic3
9Y5CDTAy2K/dvNPurOvia7hpMme5ksCjrsuddimBRjj3zHf6EUVaU6Ut1Mkg5PPkDk77tTg/VUL6
Vgz9danonUFXKUJCOKVhuDBkl/onRbqJcSdHGcJt2uJQ1qErc5aL6zm4MuNV2VwP5W2iwUiEJo57
lwNL1FagLYXTdBWAlIzz+QO55C0im8dGyzdm2T00SQVVIgHGKEMxS1tuOaR8WytwcqzQirjZLUHn
1sOIvWvojcDksshTAoA2YneDWt5sN8jTOAPyprLk1pPqAqm2Tdkv8n3W14fRuq0zr1VEvx05h4UZ
IVVxkgKvm0xU914J3G4XjKveLF/72Be1wZF4Xc18ThKVlh4gddEO+re8hN6SZc+zVTmF8RW21sac
WifFGMMlaKbdqpoexXwldJRxpdkkThammySFmy/PV5GaoXcgVccwjzrPnMcJXOZYrdCG9bp+2nIj
mo0P32sLAf8lCLMdFOXHIYH0nxb3SGusK1V9jmDVo638Fk3jqZsiX7LWfQV4sCvETddZNiNZuU32
Vdzk/qKyZ2c5KRbAHXHR222pccwV3SsWIO69HcvPabrO5W0SfpSYyanAZxHHtKPEJFYVtjGMJ1Md
vvVJK7G7rkf9pTWVo9VYyRphRjQIjFxP3odcrt/6ss4REawBzRfWxAoaWgEDRsCaMISn6gshFIC8
bg2MIeCbDI3BfznIqLgjR6EpHHVG8V5hARgVmqcIBe0nrSwek/yly7phr6XaWpqQ0xtSc5Op84vU
ztmmVLT2KYpAeFpq8bWU9XoZW3CJKOXdBtFp7O8b/RRFrSMUHtjOGYpOPWzAepO2GUV0FWG6F1ie
Eq5TyUmC7VzgXTvkkFVNC5lszW8iuOnXaT0zYv0IVFuOrxTss6JdEvp5sumq7dScWvKdCLdApa8Q
Q/boMQwh/qS22LkAPNm6EVFLd5GQn/Dx7OK92u/F2enVa2C6mbqh2gD0Zgo3w7SPkH2R9LXWOJSe
hoeIjOIE6YO4HKAd5GNq543oNqiAC/MuE+tDAOolp3QHZXZlLtGNBfV1Niq7rI5jeluxb42nWYQj
9y3zeKuZ/b5sPvP6c+LMqVBeQvm1mtgkynDTdtHaTNVHejeBHhrkncLkxmpCJ1+MgIciFYRCWcQZ
l6q7Qr1agjusvUrfKMQTaJlT1kiHRm48PMAWf+7Cx14yV6Eu2tpyk0rHfPDHaXxZ0nLHa8wjjSqh
X0vtQ1AvzmB1OwQHGUxZ21EJLL8r5FtlVm+g7yt3JjY7mxzWvxAhkjtlOy2pXY3DW+UFTLQi9jW2
hkrPpAEwlthVKTpq9qjUkYsz0h3g1nHmm0ew8GsDldPjsGC0bhqibyhePuTelFaQmVb5tDwOdemO
cBUHSyCjsqfw2D9ns86i5qdhRC5AAJQWDa6p4alc9iv01emddJ7AVtEytHloyHctzJvxbpKSVWMs
bqkpTmm0fCSx9qXaLWRP/B5vA1sq94VQhOBeD4LhDhkYdoFTBR3O/f47KqZNuMNoYO5la53EmrWq
xbbcKBGjPjQmn+tKvarkOdjn4e04nvr6s0saG5GFbl6n9Z3JV9fjwRc6l4EspwP5NQeBW6dVdrqw
ic0C7Zn+uAD9NeN6L0SZnzeJG4pIljSxheptVLsDF5Mi6Ldy14K+F9ItCzyu6+wgkVKFHpDUZm8Q
2U5i4RbG1dBpRFegQdm1iOxL9sLI0rRuIaGIwxteFJotGOvwJbPW4ryBGQKeI8E6L3OkN/7PevGT
zqkgjJg2UnASoxAG/4qNMqCrx8cRwlO5Fxc7zG9K6SqGRlF4HWl4WK9MadcF18LyFSFUmxfvUg7A
Bk6HAcg57cN79KQ2QpL5epTdd0kNkDkt5XWbbyPUOOs2X5sDvnUKwAPNQuxg0teIGMFhkYGOp06L
o6yTQgIASYy+kaIRBb/hq7tQuSOSxzP8qxkU3ItWrvUQH26qBLXAu5PD6GjaJhKXzilKXAqVsOsO
dWHEb9ItiiqT5gUZ8Abdkb87gsxr8rViGOs5AHInToYj6bHN5vHCFonYsnXqGMxAeDVqsrsYnS2Y
cIGNQ5u7shkSRBc//8oW0FfMw28qPPhSuAh+pyOcVkLoS4rxWW1xLewgWsDvoL6dvSLbw7tL5Ywe
8SoZvF7aVgpSAl6t0KYEd9bxu6blRIg/Mntm1V7j9NhKayslucdKUjgUi6+kVETqpyLGdqa6c3lM
xPscU4KScq/bGrontctKbe5BI661dh+qbhhVG0xFr7XyWA1eG71UKtUeOv1gHafudrkegJEn3U2D
OFDQQDMsPEgzpoHhD1h99X6eiUfFtNIB97RyjyDChDaH24svZvJhSHbXkfSv4s/eJEiMtlQSpzI7
ZegGt0TyS0txMBOXJM9q7prwXiu3yneowMTvUBY7idIhP+qz1yyu1D3lql0aTlUR556F6RbNqpIU
X+3dIfDl0I/6ddFtLH2N/WPztIQ7OocoZtlL9Apdb4W+2d7S60NrziggjHTjDKnz+jonDiXzTTVr
fsgXrULxpFJLZVXc7RMYYEXThJuAYZuj1otnLdM2GQN87sWWK2ZOT2hZ2YUU4YKnv5ovUYMW2MKm
TRxMEzdhm+3AUm6H78UHMGGO6aqH4l4vEFPK1UCgr/gWlOfdNG27MXQkhOKL+ZjRGB5q46rpHKvb
ZlHnylO9nvuhcOqm3iMFdtQRDUE8+FR3e1m4DZRs18qvSHEUqEnbRTdcKbFwNUH5q3Ni1aTd9QaN
A2GrC9EhqIEsT6Nkq5OTmMlhRAaS8FTokMxL/BJlo3SsBYHRRdrI4VNv0Bfo1W81WxFBsYakLMJF
b86n/G0ZuPATQ3ET7ADHWHJaq1yrIXa+KhZeXYvHrmL3ikR+sYgHo+L8pj6XgKECniqXrTqbK3wG
7BYz2ageT9P4RKfXrlE2FQEgN8iyyxBW51J1Im1voWFpc0x3Fm4AqVlhCywdY/22GtsV+CHItuFK
oKJFBwkhCjF6KgJjLQSvIoUvLRV7sbaWcQ1Nf22FMsz9783craagUG3zumnWWh5sK8v8mpVQwdFZ
uMrxE6zEVymB0hfzqbVvpdpqZMXUh+m+azbZsjZvGURjHGpbxo6BcU0WsjQv8zytrQYg5vCQWy+y
+NAtD+pMWudV2fUCewmt4hkaTGqrgR+NVk0q4Mh6coPq2ucA8MURoRUBJe4ZvuWnOq4O5WDJtlLg
GlmxY4Vmg5m2XK7FPHlXjdqLrA7aQBqTiC/o5KAu0BS6N2bIvIk1tV0xhru6yMf9qLcCB7KL/Gie
toNCvmVJyc1QSge9m6ONIg7PJXf4BpyUtS6bV2lJvCKxPqcJkQBslAf9IdFJ3xn500yNr1CxgcEs
5W9pQmEy5JB7R22z4BXXZszy5n5LNuvXgbArpGQTVcEaTvYDiPCdqgrreSTFGYr4S7GgV4Stj8EQ
6av5Is4GSRrbTu/nkGgp7quyOHI57xTm8W2zX5KX2HoWNULF0UityE458MUAAxqeT+pVtEparfWE
mlAyTEAx4xKF52VSvwM77Rmrj/ZTZ26aQDlVRoNvCf6xVb5bJgtsD8VAE6wydNBKzMPtohI3alfi
gbHM+ynMV/ESO9r8iB3bSzVRpknFLpc4ULTVEu0zaZ8jMqQurxCmAUng1ZrmLX17kuPOEZVVJL+1
gWjjI3MrSDdVh73YeA+BfJ+r2dXUhSAVTP5SHUTHnl+Q2xmWUDaTtCmPbVM+z4q1Kdv0oYjGB5lu
xiRf1f1+KqJPtBYRQ4BEC/dzmAPuRZr0uQDKCO+auxCpBIkdeNsFdsRZSL20OhJhS1wy2923o7S0
mq11nt1alAPkGt9nV8V515I3EpaqDrc/KvTRBi2WO6Ov/Tom7KKmOAuhl0qvo3inz26fwKJUpU85
65+08YNN6FKPET+cIM+9JkrcIJ3coH7Xv4VblM9y8Baj3s8kcu0Y71FbtYXuUzcFW0J6pLhXzOs8
dnMD4hD9zBL45URHUCmeFS25sgIJhqSQ+jNwlFqfiXGDnYylK+tPC7Jns1ne1zHqwm2+kRFTEkO3
AR+Taa5hbQ3yRES9Q5fY2qUvqsEiOfh62Qkr12+q2FPju8B08EuIFNeUClLEvSlu8jfmLI3m4Pi1
FM+j8qSZPlnCMq3TlqaCtI1HqIhttDWslVZzU1Om7LSpv1pG8xACFAVKJLaFK0R4lHWktLAuMEob
OrvuUogX5ETdx7R86hbsUwVZvXXSlHYDKjLOQ09Ojmr9qoNMMocEBjql3bAS9UNK/xFeBTzaLl3V
xlYvj0TPhhtmSPYKIDbxWoargMs6eFUXf2BbhxSuot1lvoQh4gmBJ8i+Ju6N4HW+j2onq7/5LLm8
MpaHaVhJbeZ0tGgWt5X8igNVHwNlpQUH04Lu51DpVGR8neD2xrFTcmIRHhQdxAjraJIFq2ntSamG
FsG6b1JXSnt4gIRssuw2D/2QiktBBjmkWpBTjrXI4ORmLmhddm41hweg6Ou2o6KYuq3QoWopQcOI
vxsJMZTL2gu7zwCZiTibVzXGFw1KqnGzHsJ1o2VQGe4bFRTzOpc8Iwt4iWaXZKFbYmYuDrGLB8Np
LA1fw0yeq/VDDLv1nDcbrvYrYVRXQrYK0kM3PQXgjZsi82f8HPVtmX8ZhJ6poOzwJJqLQeLLjNlt
M/UoVyK/r18M1UeE0y7n17a6UlNmCTZDhK7xFyIAMt2Zkw5eNtvFJwxBuy71h7z15ejYCU/I06yF
UXByEyys+v32jtm5CHuY1gENe1cKdhZX7VCCP0uqkpZVqcUfedZiL4kkZX8dleP4rNXi9KwGdUtj
z+zVrSCUK2Wc1kmBmmFBMRZF6UpHSiPoqHxl4KpJ+WVy1sKigYQ2qtsMbTiEINeyBeVQX64WSQZx
la66efALqflYdD0+kALfWdjzbJipOsY43nVKdVPn41cYUrgxqLKDIDLWqNveVCb4q8C0bsTZ0u1J
j6he5gBZE+G6lGenRbuD93LFuX8zsyFah4H0JZiSV/bBxzzepPVxaZ3qRanfGQT1qW9Q8/QuVqnZ
uy7gBjQ03oyoHI2iblc+CnJEHFxVoyOY6++RgUlFph6qGOyeZwhwT11ptOfCk6ZVV76WMU9vq9Kd
2tpZ5UTqN6rH58SqpRdnWyw2tTZ0gmYFRZsWw5w/wSAhESzAf7iduJPo2FU1akY+3EPLuspRvS6+
9DfppD4oz8K86g4we3ACk3S3ajFOv+2TQ6+1DuNB7arjstZCl2YFAE5YXojipeWx4V8zXm+i22a3
2aFP/CLcRoNTJOsaTop1UpK1jtIICJPC8GpY0VTB4VYg0SnvdWD7wc1Qyx7spiF9jzFqnt1U8tUD
utz4pcOHeDOS1M4C5loPNai3dpMouzyv/ERfo2IEwnPs3vBKk2M/SD6F6DVY7sLufUgXv5IwbPHC
yqX0K2gThg1qmzaKG23tWdWpNBbCaUIxTw8s3ZLIoaW7SsxXa0iOGRZMtKEseiazhmt6hR6IWjhT
wtZI/fRWqUIq0Js68bhL5sSVC0gGSXTISZ3rNtqr5l4/acjoya5Z2N+smMq13jGqpcrGJPQhpzNR
nNrBlxYkjVLmsRrfBjnBftckW9IEATwzKk89eEnrPrf8SnuKcP5Ls/FGV9/x7UD6EBOd0RsJZsWT
2qBZIOieWu/zwo3Ej1aGQVa8WY0r5V/VcIXcTK9YNhcqVBxJo8FxkPNn+kxddAoqv9Zui/TQaPsS
WDF4oBxYMRAUUfC49Gbk8GWfhGApP4rAyxB5yXLXoGnXeRCWkOwH2TZ13zBGGIbRoLvRF1dSgCLX
pN4XrUqYXfUCjRY0VvoD6UiF4s47OZ5bVxtJXBuPeWmbb1wq7UP5qdWrsL7LdF8FrIxQk4Qii+qS
N9mdYg2nIC+vEcOwlYrFzAjHN1awRpghMu95F6O8Lm7V6CGcTtDXhOW+UchsotjByOBYoSepUVTr
SA1XKNjoIi+3HILHQlhACuMno/lq42hpRecGHcRsbRQJJ15yYoQfoithq7Y7vC+keZ/X5YPOLZmR
hMkRxWz2oJVX4WyX+XXQseUPOuVMofIFajsSVRiF6EnMTmhezemttSykfQfGp0Nzkg3aBMZ+Lq8K
5b4OjhoJbcnMKFspWIDJmzzbxWhP9ArNw3RF3yop/PamJA7C92tltix1zW1VrAz9pV+2uUCPd12/
tOkGQX3LeFWgVotcmpInTi+8lxGtMXNgDvleqBuam3ZWbtGPxgMFOjISYP0np0ywvE7dMMcbyUBQ
rDXuq+Kzz171ur2m386oWWn3VeeoKd/uiWctkucJ4ZG6YcBm3GB9huIo7XpxE9GLqMrrKX+e4+MS
HfXwqS1CO1euk2CNAUkX2oZ1j98HbTfrmDT0wZS1UvgVtbJBpBooxGgCZXChjUep3ulxbKfRbiCV
JY7oTtOy3/cJ936vU85LxJRFcGkNkVI0hU8GRLEccx4hrbMXggmwNMpGNl0va9xOSBRz14Wvavk+
Zk9t4+DS3UKLtE5FWTiQ6NDynKRdW9JH0U9MqocCMvzaSK6onQqZa1PPbEN5QENtCJxyccT0Smiv
a4jS6BDPX6l2peCHnTl6uA6VD83KXE2/S5E9TPwIeXd1w5CDa3gwnHGhF3wPsy/Ba0kWDnNx26IV
VB375CpqHxHvL6tdK4zeAEwtyV4my1fELzI63MgcnSxFJo+JdukC8jN1sY9iDlHXEI7ROwb0+R39
egJ3Y/rIfd92Zcj8hPdDJAK5Ec1uP8Zyw0mpIjdp1mayaRqSl7sWHYs2/Az0nR5slwBwimtk6+Gj
TkjVNsos34uaFz1MgdtNSK6ewB2TC7YUePKdRcd9r6CoY1Ki0FwSOcsxVyByNRFQcL8OMzdrHlK9
2WBj3PU7hF8dEmqhfV1Mw9HjbQ6jDFk10dgU84bSnEOqcCyP6eSp8sPyqcSPMo45KJhPjwEIeOKy
XjhiztdHd8ANC9cgYuUH8AKC9tHSbr2bVZPetp0jOdMQRzMEX7qVoK3NZo0vdTV9TKrX7SC4zhI4
D9qLd9xARhCgj72R9fd0emquSi6WaBNDaCFNCz717HFc6LEuq4xQ+39IOq/lRrUsDD8RVWQ2twIh
JFnJcpJvKIc2OWeefj7OXM3UTJ8+tgR7r/VH3dG6wEWIMZiM58CO4B+bsd3PBOMZ1iPUTq0eOXPq
jXTdqNOrOh55ErIajNDREMvWJDqf5Q55FmCvq+qUf+Ub6zpMrmw4Gnuk8ibBDhOr6Um1SaoykBiS
Amtj1f/K4Dxi/LT3+oNIPDVibPZnQaGaN/YbU2ApeBul0l3qabPMvyse+CiGjSU/ydNtQjfC6l+V
u7ndVgkR+04puVQ+td0eY6kcf4phnyZ0AowwYXJ/04Zgs1jEDIZYl9tbMfGGsX4a53pAinVJqudw
2DaVX4+H5rVeG6ud7o/dM0ARpr+HgzOJbXDvJ8d8WH99SmqeU8qYnn3V3iD5FKM/HDr4g36rckf/
05KD8i/XPYO78hQG+rYPP0X3MSk3/UXDYaAOt/ZDmwm/5E3bLjNp4NpzESo+MwhJFw5bfBB/Lprs
aOhy8EUYBSGKtQMuw7bA57Cj2SfqOXovofGlxJyU2y4/Atbb6r8odLP2O852IK2ELYnpVZFI2XXT
yQ/kHQuf+aenltM8Ev236r8AeYlC2iSfmLG7e1oIHjLKglqgil0O8p6dg6neN+ZpSuUNeWQ6t67U
g8J6lQY+OBHY8tXjIBA3+a+kfgb41PT1kODQ6WiUXNMTe+veSn9q5Vcznlf8v2SC59zIr/8BS+sj
p2+SpzjyzetkO0bpww8g1ZEBhqLl20z2MglD8isVL1hPye2c3SYlabggp5/H/S7f4U1aMocIcaqn
VyO7JzxTUYXd10RF/Kzvu+pcaTtrdgOK2bigOKhSjvxXuqc5IgLeLoxfu0be04LN82ZNnz3XQvjU
GVsrcPpwR1G6S8BKOd6XCMvE0a7vQMXjTx/WTvmh63e+drl1M7zE5m5oPKDqcdz034t5TMgZ7kyw
hN6pGWqkmm9tfjOgZ+K3Vvq3NI7Kg2MRVCcfV2+7voqVHDskdr3akojq9vkvbhEr3CbXpXnXdPAV
hZsQ7/gHPblS6jNFV/N2QPUjcf0TkwYbH5+75pswGNs4ZsYuSf1McWxmVyIXhMQatBOCM9rLWH05
hUjgknI/7Xe8mmbugXBLi7/m0GSebL9FX2uPED+QkqjOEPmGdVbQcqmnrvZt9Wfkf1z2g7Wv0k0h
vQfVa/VVqAEdbK8wJ+vSY/eBWzc9PMBHe9KB9JtJc7Ts1phHZeAyV1D7v9rB+xQhoViTKT1mNYVB
ezFcakVJhwdd710ThnzYyMPqDIvdtGxRqOCPpb41ql70KT9OxBepuoeDVU1R22+kF9P0yvyfrimP
UpHg38HyJogMBL2NqnFzHOfC7czqZP3/eicEgCZ0OqBGJyIAoyy/dAz8vbuYN6tWPyQAiI1k9CuH
XeZO28Dacw0JkGcjT0GJwqNKznCj1Yd2jvZqUTqUtvtNFfzJSfVpD+JbUuNdDbW8Sc2YLjPfTFMv
H/WtJbY0TXCxbIrQ09lmr8h+UAluhOKW0a8afauoEdRjIHas4ITUNNpeqY4rDBe5svkHZZ//2pLm
xxodFMjEy0tNIkq47ee/fqDlWX5qubjAnH2dv1nWtsqi9bupq2l2tUdvMLaNQg+OV0C1GH38N5kH
FepkEv2j0Lcs43Xr6GI8pfWyC7rhOHe8xDmYmJq4JiC1Gp/LZ7t9hNSbJ6M4tnXqhVZ6AwLw0n6N
LFGfh2Fd7AFqJ4kjoFnnZBkDPlfQ1EzbsOZ4rZYTmFqwDA9F3GMtuZXBPuFPG4b0rEv3EVQi5ZrA
in6NohP35jh7i82M9WT8heO/ETltCAJAqrGTvw4WHTjHUWEBwkYYYjV0OGrXoRdmmOxW8zADfHfX
MfSL4TCDxEJWQSVo4c0u4C/gefaGclxMIHd1W6WcgsuhnIGJ9ssCG3fiFo57qiY8fboX8YWpMjC3
5eBKAcEYu0Fu9+V8Ln8tFEqpNVwBl0EphuFK1Lf0vHRELAJkwm88DBHy6bp0ROaWbxOJHav/TKxW
5UW9T9o+T/HZ7kNSldL2mHHqDT09Z2x6L7r9jNqF0BvkBJJ6V3n0mZP5jsa1IvGYMGXIDAj4vQQe
UwijcHoismMc+IOA1+13Zj360bfU/TxtCCHTpt8BZVsOgXcZOMv1nmkt36bQxMFU0X0V+e1wyZM3
2zzN4zmFZQXoNQ56hzoNcLdeA4Gmmg7zGLT/IyZZ2Z7uDHmMKAo25NdhvtTKvfuzf7PY3PTx1gx+
qgkAK47vk9k/KKhHJQoeFb2X1VeGbsoej8N/MWVj7EGKap0rZZDUgyOe6kFhlHikTI+MkZkHfqdN
G9unxDcKLlm6y4q7PTw1BItnFxluuU+P5MAJTbzPHyQzS/9kdm1wz131Wwb/DOGkNks/gtRUdvjc
ZeNMkKLB5z05419m0q3D4OoUb/G4LV6UfBvFj6o+yd+CP9On9Ib8BuVbj6lcT6+sgJCQsEe6flrK
xO107k9CqFrlEJbtUW/gADEbQjHm8p6YSa0AOQbq83iXO2ank5m9pQt0OnKWHnFA1no6H2/2jnVu
0mcijoEJTNfuSAS8ZLVDSFVR7pKo8PRjYK3RWPp2rh+TDM/v6Nq/eZVToKixt2wfGrKVmmFj3W9S
lcECFUnmlCB+jAwofWy8JcmjfVFYTSqn03waS7Rn+zo0b/V7Yjs8D4CggBVKCLkl/WXFJ07iKvfs
R8GgqXw0wCz0DcqF7c40OKLzzF3N2lSR7KrXuIAOd9fZ7THPXhD4qPll8V2T03UBPcdvA1N0sbkO
SoUPfdzp3aHq2Whs0jnUY91/4wJ5skhV0BdPgsZcvoMBtUTxMj4kQhr5TCRUGk0V7cPOizk05P3E
qlQuOKBPIf2Z6nrPwCqo1TYggjY8p/Ojjj/CaGvLnzIUXay/m6m9M54meTuZcI/HDATehv4hWkOO
zVfKvr77XDqGNTdNgEmd4OtlI1UfZsIx60b9l0LMxPBVA4ClLrtGgSZPPM0G7lWTLwc1tv5vCg55
Iu1k+Oso2MsjH1By72n6s2mmqi04HIi75VIpbhpCgJZ7mrmrgHMidE1e7ar8SaIzfQZOGDoNIpKw
8UWTO3MG2oIlqPk2pBctHxEHjQivayfmDQkthneEgkVEQ3DBDAGubXJL1SaJt7TjGOhxshDgQUsv
XTZuKsU69TD6y2WSHE299SFlJQiEN6GNQGrDvD1YDet9+hxV2MMGWojQQIGYqJWfmhEo3JojnHkR
uyLMM4hJ9y6qL6HseC5ZxoEUpfHUlF+ZzTMRA7gwnYqoPCtCdQpxk1p3/aiHm95dcv6FYfbF32Yl
KAoputR/g4qUiPdERoOtsICrLxLxbJHhTUuHCZNllzk5QNvMUZH7yp8KaE+FPcgIPQwoEwNVdwvz
ncxfzT5WHIXLV2l/t2G4/iNHnv8EVYwZsiacdIu5mwRy/XmcCHrV8wdXtlCAEy1zMyA0zq30szWB
ULPJU1DwjLzwEQIyiIEPuX0qor8WHp5KIWf4W/TW/U+oclmMcw+1HrKj1ZyJshAfJSNR3HwMWXrQ
BJqsKDmo/OChsI5EgR3zSbn3GNTGQ6G/BOlVR8sYBm9yS7T9YiuXvhuCbaOu02b5iLJklx+l6WEr
4NcI3ZyeX6V/i+1nVR28KTu0CzxVcCtCECXt1oWHUoU5fFYk3xAEXQeuOfyj2iuCXTGtPUFvTLsE
JMbSa6wOTNo/ZvmtAzHF3Z6OERiEpCHVvwB5Tysvz5+7sTsnufqcEZmx0WH+84OR3qr8R2+QS3Sz
DOtMEmaxfI0tF2lk32W74p2bmm9zil8lG669WgyvUAb4J5SPWlPu6543vOsNzjXrp+9ASriBlVES
fp+KryCaD9NsvYT9YVJfLUS4JUL4uH43pPDWAmo3LBixJQ2nGHYfOE3IThFD7KYMLZ6hyZFXqcaz
ZYbxXdMRCNUhM32xlHvdDu+lRbyOjnC0/FHDdKsa2l6qUTPmy/sirxAQR04oE4KqnrMIJhchlE5L
CyIrhBB2857bpSdJYjjo44CivccfoReq39tR4NSJRTS1XA+7qNO/w8YKPZhQVAtzdBIBAhJdG4hl
U5jui0sgeV3m64q9QSyGen7UxjeJ+z0wrvPwwvrZJEcKqdAGxG6BIqn4NkyqJYiaoc53be1KM0Y8
7A5OE/7F0rNGjBBLKH4IWxtvhChBwikIG1IFIxFdftSS1OVzJqRjrUijQwvb1sCkqfKi2q7o7r0R
u0rhz9qXIeC/1F3W8TSoX83Eik9VVk15eoS2sKUlsGapsEvNsfD/LlV9bqLq3TQVohoHmCh1i/Rb
PySKcRmMYwlMMDPFCiCsyZAYg/3YhCvQHjo9w0D8w75p86dh7HVYrQC2K3pKI7GrKVxHnan3jiXy
wAmkVt80NSGaUcjnbdnQJL2azC4Ez6ktmmuu2g7Fd5xT1VlrP+1EHHJcp/XQl2QsGXQMokM1tOrX
kJ6sMt/HYY8Bqo/B9/OdHFyoa04aLO54b7TMhXS+aIKkD5tkpnOiMTg7TJGW4hPzo3FbTOEJM0rM
1Dnnr7N5kBpPtQ/0koXTfRBHnXQ8xPS8bV3V3XisQ6+bkgN0lr6A1ScSeKSGBkxBmqVsk0kD91es
V1IRueaL/pTHy2c7NQfwFbbRkjLs5qUilyhku7lAb0vkbEfPprFtcTe2rh2DM0H0xtwsPZtFtvhs
ADYuGM0N6CHq0f9rW+QPXkmyRz9brhby61b7sBb0HUVejwKhV1ks67do3NZ979eZtq/1Tod7Y2RK
0Bwieub8faufS+DUnpYezm2G3274yjob97L2qJpfgLOgKc5dGJ/JBs/U8Wmx/+kCsDtnQ2nUw2y0
3mzyOVTSXkTfGjHsgeTiMcLLTaJ/Wzl2IX/J9q4Vk9tUyF/sJvhqippo0iRARIIab1J0l+7cr9hS
FiYfsuba/r1TZF9NovscpE5QC+LadMcIYpQQpYQOd2jnXdtYVLlNZW//Dk0lb3t5pjVHCeOtYgT/
lBI9Ki+11rcDTWcdsuFEDugSM7SS/wP6IKq4yZdcRtLZktllhfYRCbbmwgDydrR97qVJ4ve1fYym
CSZPcztUTCOEfDmtHQSVMTlRSxcuUa+ljuRsAL4RQ5EcEzp9nDK61jiXauCRPi1OEmScNij+ghJx
6qmuIWY2FukFee45jZNbsLrQNHCnnvF+weWRo7oxTVPerv0pnlmtCrHzZBxlPRHPC9LOcjRtr1hF
u+jcqVUKz3MQ7SnJW0Tu28QOGQxUOttJgsOmRKWg3Tte+Rp6KcgbRrZO3prD17B86rWvsndqyMka
lDZ0jqcYsSQ3NJ9b9TxZNrNO5ZLmGajGRu34Ef/aihrcwHyi6XrTMCgXFlO6+ZVSkr4nZsed8vei
Sl8VMZuXGZobLCFjNV/V20qqudlwsaqrGb1JDSj1QS7K9YUrYnIrcvO7MnnQtA80LV6fYqqSURBH
Wv1XIeVPnUF8xGG402LIihoULqUc3pk7sU8VZPvdX4sNuZ2YcWxKbN1muAzFbxp8RwNwJ6+wmP8h
MhiZsPMk3xgdKMUsk+ZrekvvtfYtl6+DvrOCW6CctaCLrin2PA0V4p22wN+4Gqiqad9Etusy85+R
x+c2HnYGcjHS9jyU8qV2MUcdKVAGseJ2lZN2L7GpOibRL9boZKhxU63zu1V5RxAQ2pDJRvMrtnGX
ATFcy/o0RwieUK8KlZYuJXdp0/QpnB5xjkF9zIRX8XRtRpIG1qG2gJ+QYfYk384kHHIfXL7ITpBw
NahAZLbu6jOmPSRXOF71bVOM52Xcx8FRFZfWSJyQIyYd3oaG5nYHapmA5R6Eh6YrG9GpjffSkRTD
G2SuNRgaetc+Bym6pEzjVB5M0mc/2h6H9i3Wa08aX3VNJ1BsxJuguUUqGTeDWS+n3CcbWk7a7Baa
wvC7ZmnONLSV2zLo4U2VG3//oEYOIiYGZF7aMu2eYjaxPF9OoUKEETiFBgjUDQm06nwRmbmqmJRd
LvtZ+bXMKk1oOsm/qqMojy4oD/aU8XtgdUy/LAvtFP9gu8KB8JBUF/QIYNWWvgPgD7wapZbFLmD4
Mpv4CkE6suVgk4eqLi61yxAkJBzlIhzRFbD2JtK/XJgoSFE3IrSPk10UehXO7hIAO439oZoF+92+
pkNjkmfcLUMbV4SyQGgXGcS13rF+1iYWl3YGc9C8YfiLaks8owyoN0NU9Nc+AtHn2J/gtcJImV1Z
xudhA1QlT3Kf1M5Q6W8UUgYYPErTuFaFtovxuRwarKcYV6RibSu5DxKDdz+LtbcaEeVEHa67hgh8
VBWRPvPyni6DhHjDVzqZVqQcdKSJu50aniay8ipa3je1mlwKaZshEOkpPeCcYl20JJgFWeDdyxpf
HSQkrRMYIIPYrZfCezhk7jxp4qmb5q9JAjfUDBodhYp6uLTs51opsq09PYO4ps17s27KrRr+lWQZ
d7Fy1RhE9WpMndK2rmoLq5xd1OAFlXq2TZPPWvPS6b1vuDSr+h6IG9WfW/SEvSy5sXib0p+A5aup
36PxoXC4ReKlM98nA1RXeZUBDZNVEfSe6JDFGv8el8fmbI94BwIK2J7oHGreAiNTfCuO1K8Az2UO
cRoucHJlELg2w5W89h4x8/QQ58FS0+yUWfuxSfWvbqm3I6lBuhy8TPHga4Hl0tSpvMjiN+glh2vB
qOP4DYmUcqA/enYarbJQBI/SdyOHOFCSr7bN/4XUWATde7W0+5ouCQl4Qe5f4glINjIR3LRGlvp0
qaq8Pqh6S9nNefw2nEPE7ysYAcIn3fQpBpwjDe+vhq5Y+8ljcQK86BchQyczm2DLQfrGOW6UHJjW
rij+tMKEYOxECZHZH+UpUggb+inHd7PHJwQmT8c29126a+fcN0Hxwv6rNE9dH73gxELujgpx4OPm
eBhf+xFpqE47tdonrgGioi6wQ5Ye+7S4rlwy2NS4/jZJ4xX1DVo2Y5O3xaO15OewsD/ztfahAb80
51xCW7A6+BE97vK8eaOyzW0B3BJzOBFolEgeuvGwo0UCQxQKZh1CRLhNw7bTJKtM3WZbiSToDQjt
XEP1YtB0jlXACD4AfjnA6n+mWn0PfLPoOJQI6SjJK+mVICRgEulZ6s8inwKnZb9w5/rdShgqMo3m
whGUk7SlHluXsrZRsMzlpXHL+U8lXbbd0O17GRHIIo7kkG4wx04KopZGOFkX72LynW0VeEZ6n0O+
sVo5VdYTEOSpGQC+hXlVwtJHPp2HY/MxkfRa9CX+IdRqJERZHf+9gP1gWZ6XnW6h4mt4sYyWRLa/
MQDIKyf7o08bqOeIrVvCp5ubOriMTli96k5EA52Rtdf7NrOFv9g18GukPxUJaB+zEEHnpV2ftB6l
mVAaxMbyIVAZhpPWTRLKnJKQp7CVB+ZSnCitgTY9smEL9eBmjiYAkmWcJUvcrbR2lOBcUuNhMtFr
IvIoO6xD4XCMHVObeQUCLGzf6xRxyjj5pa5dZhSjeC/gIWc8Frtx/KfW1jFP7K0u+Ibhv/j3vYDu
Nvnoh0O9j/mxlBYN//BKsZhnJJ8c/D6VtsfYtvyg3bEcR/3JeA3Q7FSVuW6aUB6KE4DtLtbgIMM+
RMEjaDgdeVAQ10Qx1Weh4XWw2/o0AcWK14pUknKUTop5NZF6SzGVEYhD6+WfjlKrC/p9XXzaxE/i
8V8npxFtXPFr9++Sfu+tX3RgUfwVyhAp6NgospG+RnK+dNPmVwXRaMjUS2d3rKijNBLU43BuQPyp
ftWSRzBeGU/LDgyr4i1GdCFZnkzwv1o2vh1pXkMynDOvXIw2hXu29B2d5ThJSn+Q3seakgkCoOz4
qE5vFWYkdagPii47Im5XmsNUssbJBgkwcn3pRw72ZISD+bGNMfJ1NdinhvVJiTqjfrabLJ2kagxv
BcYb6sMTlaZTvUSYYCrHmDlIx7wZtOGpHe7jGO+qGeufWR00LASYArfE/axu7l7nk6JlIeOG5a/c
sCMPmMBL0DLWpNCYDilqDwOULo/ujfktxXda6PAXIV97zOq3Wv1QS79T6oq5/1EWCx7QhGqjqcQh
XhUPpUyuVUzEVKt1V2WyXqNFxoWfL05lz0cpO1a26Vr0nKMBUUDFErbK9XMII35MCwtiw/eEoUUO
o19ESdzHR7Bj3i1Oz9JKd2GJ/DyFyjz11TUK7iwzUQkpfMzD1Tbp1X2y7YzkxwA4He+z9Mq8H9fB
dTCgriZs7HI4IrYOOvYNIHn2/0OXogM3xvEmI0ldUNra8+B3LCdCUEutiuKs1rO7GPlhjgz1OaCU
fAMhjGcy7qat6FHgKkrI2Z0pu8qYf1RhfRfql5VdF9E7WSMhcFFbJFm5TTeAMX2hYC9TezsEyPgU
jDs9vYGaZmXHvlynpDLIX5UGVJ9V2A2Truf5KFZGfM0qYMKZqpmdl4wFjTZbZ2Y3rkLLl4WnNMVO
xKhMi3NcA5eojWPxVpOxp9M+m+aQzJ0IDlOq3fUk8lJaHUJ7wpCxq5KdIqEwReLe667a7IrkLIng
GVNEF/+Mo3UL5w8j/MXyC6XPNmoakqtGz4pxSyTt2oK3N1Z1libZMXXhldTTP1tTiiIqsjSPZU6A
SI4elsTPeMR9NdL3motE/7KCdDnHQ02zcDb+f2yXMsSlCoWpuaglCLQaS3Df830Zk7dEaI8wTk7F
uxBfKAAX7aeCNKBIRR5cIv2dkoOlehPm8sLutDe5fQoFjsQO5fOAGUrqvqclPfNZzzWMR1hSYJhh
sbAQD81+Os27SIRnCc1BPSUnI6kOamjglZkMr69U1cUHtM2MGvRJPtQB6EFcRW9NKm91lG04bck/
Rzlctl6Xj+ewDSi3QeC3zOjzl8TVhOVm5YiWrq2Vr4pivQiIhdwv6b21Gqe3OVl9QhoBsPcqIreR
VEET15qbhYC1NDY+OIB75V3Mez3gS3OwWzL0Py8UP0yo158ZtKvwzvOh2zd03aLd26zOgXipChNW
5r6Y3lQ+dUwUSg14oHe7UQR33rNCNg+L9K9ELK9NqdPoPW9LViFQtNfq9qSSXEUTnROHLR+wUuSH
rB3p4ALsTRK3YYMPY7eGt6nH8WBV5jOBuZXbGuWtbe9ztNM0V4+1YwVSrGivXV0ySocsBNsyC7RN
XWNNKz2a8eCrJidbo3bYWrTikkx01aAFDOI95WC7UEmpAVOWn8l8HpnRquVqS7/59A4tzqq+OkPJ
PSetzRCLE5SUmkHHzgb6TXGoUUCI1pcj5XtoK8TGFP4ByKjFQQy/obYgQ6cJU83AxCXuQJuYpLeu
jE9TQs3MUInvaGFpC7TlqMPkL8wU/XTB97Im929nLvT5IvGCD7KBJUHZxP30gXWos39j7U8x/aVt
r1SlwWhCF8/4jqWanq/C1XDmJ0ZzypZro2c70rW3DRySlt+a4mElb3PDfYjnXByzEU17g2ycti6C
iNKGhmpl5S280sJCFbvZqkaEpzUYXlGjtYt1aqQ/TdkZGf5hs8EOs4qV+rjCoy+2OIkiMqbazg9x
L+YxpSeLPyvogHHeeoigVZNypmFwy+WsmwV/GGYugBiJuWOlGogRQSrWxCLz5+opV59U5hyZktAD
cWUA/JuF0BuL5rZ4eVsJsHBbVnucujHopLEHONL1XTdcalqagLvCux5u64JhG5W2/q9ew4MBSET6
KqHyQC+BYil6QlS+SbVvwR4Nq4DOShogYBucutK5j5CkEDSeIsqzWc5Vje8IliC+wGxKBtcsCos6
oLylLbxxHp+qFpLjFPfHdn7MupvQ1Kmmxy65tdPJRDiqxpdKlng0o/RR5freEoJP78euro1UHEwL
trexUWdikZS+GT/2rOfAfhi2wZO2bRa5SycOpU1fGI2cNqtu2cFvT8abrP8ZeYG+yzzE4fKa1F+2
0uf4V7A81KPi4lJ1Z7VDBpHupAShrKBRjN+o/2Zd55tHNwVKjQWw1wMa76tXeeifYmiZ3iJNsDlK
Q4hdTKLhOXwJk/WpiG+GHR9qPmk1UDzYF0dr+n2nnYQ8G44oGWWTsKVtKPXlrqWwbB3yXkRYfmDY
QAgAMeAlLRemug9SMvoGA3HJvBTuPHwbhgZs1AMThNWOECRw1QYEYOxTzJOOas97RZ5ntx7129IU
T2WSkWcSMY0VQwfKYg7h5AWiI4y6Zv2tp363EKGspQ0uTxCofmpf46bkbW9DmSJjg2QSvVPVaygp
5usaYya7Jnu+Gw5Gv7cVAITQBlPQbfSbYkIuihUKa4o0v9fLBYlnqnykTeksLYkF6OJrOOiHxRU/
hfcaMsjAQGE3XpA0X3p3bUxMEzO+sHHK/xUtpue5DZhVexT+Sv1mER/f5D1j2Nj9RJr61NTKQayZ
EFVO59t4NEsR++VwawCQ4dYWJd2EgGECAtlSuBaxzkyG4dXmL/nFpPYk0z6gkAyrsh2xyEXBzR4Y
lwoxV5eiQayGz35gA60l2cDjNyqXYN0iKygRTX5kivFBkI9U9vs8Sx5aiC+3yOdni8TPO+ipzwja
0a85DldqPU0Aq2zZtrxrTf8sCLlBvh9HP3O3V2NpK6tbYfV7WJZdRWxRleX3qFqemJ8WJGuxB2TV
EWyKym/WP8P0kuduiEwbdWg8o3KYrzFRlxvmbXIEkABHknXNl8XRxsBJ2m3Utj9qV+14l9yhjY49
G5SWSo4BC2llUNh1sFNBiKLprs8MaOZdgL66bTAvjpVnjNpkPUn58JevD1zs2aa108wnhDt1cB91
w2N+2FXreAH6VlefWH/70RM0NxF2k5hg5fyuWBBq1UNMJErYalKASusio+VL2DMUKmFkEx8yDfIT
owTWN3yMUZy5S1Fwjy/t2Rql1Rt5A+Upk5e69jDg4sm/xpCiM1vcK7pRcgRkfuspVPGPATZ4Yf4i
+m0wPytks0h7XkusrZXtNdLn2CGwSbzecKbmE/13WF57+bkNDtH4Miv7IfDTUHKn+BokTxkaVNud
1HtWe/P4W+Rbu/iKYefNz9iApHrrYFPjR8RZMb7J2dYiZ3o8qQCdUpHGiK/oAKH3QOTXKQc5F8oq
9oyfQovB5pJyaNjDzTTcYjqrNNPqVPrRixcanxV3ZybOzMKuPJyhKFu5f62jQ2+/awzNFXh4NgTl
trXN4CL60VFbvrQYr0evYgZjaSETXR9762LXJNu1qO3LzNKP2mqurWsKk3rocachXjNXWibR9mwb
SHwWmqCSJQdrzLVL16DK0srZ7yUBI1W2h8AqORb6Wd0NCLGcGvuVkr/X8g8NUrsaT8lcUVDQLAtB
OEPMHzKOsxbslaTZN1XtZxKuqUzaKZgBBMkw+VNExZY9baPlNxKOCJKLXHY2ULN5qBTKxS0FFTXo
5t6G/G+B96rxEaXZV1GoDDAmHIeyI43qPpRM8ciCj43BQERvDBaiz2KoniKZZbrEG5xEt8EqOH7n
nSArZ8p3nXnR1IuqUfd9lGEiZespY2Vv55MwlI1R181Bt6LATSLjA46C4BHo7iYieAmCMeIbHxT9
J1SFn+D1SheYbWrUetiOaNB4xbWNqeLNIlZKTr5zgfo1gqKZVX0HjFvpDLViOTRaesq19h7rSH+l
7FUK42OARsOQwrPRxtpGVJjRusS3ReSrC8YI8sKmcnaJ3BggAosbGUAbrXmrEnwN47aUnoI+a9w5
N5xqtSGlsMW3nkd14HDVVseymXLQ1bWJytvUKJGvu2dQbij6kuZZDCzqhGkgbvNNX8sfUh08pAR6
GIbKNEk9iIxfk8u6ybYKAn273U/068aMK9H8FybJsbBRsmNYYIIySsC6eVV4Frve7rcWcrZIKbaB
eYvC+NSh0TFk0Ip1Ps9w4hamfVCaUxq/qBahaBaaoBSAF4atq90EbzwdHgYuw1Z6C9XGtWEIuixC
uHEL+YmQdyc0qC0LHG8x//6Ps+tYblTbol9EFTlMySBQtGW7J5TtbpNz5uvfQm+i5gpR1VUeecDR
yfvsvUIpAQ5CoDQD8ZduBDFKTB3Yc8sVgKZtCGgR0IEyg7pgmmRazZZnL88OfBLAqbGyhlQ8Fq0b
9RBXats/ANREhCkSBz/mVEhvvFNesPNSnlTiACQFRPkoR0oycllu7AHrFA0AFj8X5HqsjMqIC/m2
Io46jqQ5YOxYPSBeiubceNfnn6Zmdb8HumRL242SDcgxYWhqR5I9rA5Jhq7ckQ4igAU51G+osSg/
2rgHeZWrOMTaAaqif1pfROGHnQLgAzZ+x4oomzj//04fLW7orOok4GemYT+rmCZgnKNIp08qEFhg
EtFamSgwVUFV0iPcCBkBcqNpYW0IFtKSVcPwEy/gzB5Y6JtCXYv3PRKUuUFDtg145kssodze0CDA
woZr1zFWT1l8+zk0kCKoMfVEaTQS2ITga4TwbUxoLSKk37hf6sDEzkLqLMNozraRMdC5J5obFXpE
DCWhU+U5GN8yHJD1J1NSZgiEBimBBh75/GfQv+J2Az0JpElFBAfMK+DTM7VmxBF2wtYAwHujMrWI
NUFtx5JjwJZPZd5/gYC0UEGDrMSe+yQ7EB8zs2wrk4obOwsIoIXYGnUnJvgN40GFLm0a/xsScOMY
1FmfTynNr83pQqQ9EAm6JgSfcXy6M6HZRALzQJTvsRi8VwJ8zSUG6TpfQyprLgoB5QkUZRj1YOzA
qxnI4AnZfDi7cZHdonzTIQQzS0YpvqL6LUSMmkKnkjuWwVGiElMA8rn1C6cbUXXpIUtJcvQesM9j
/00Wrwm3G364cW5AgIDVZKbZOWKuBDT2Cg3oDv8AC78gn8vle7oXQfh564BXy3gb/E+21QD/O8E9
RhMuyNJOwSv840jIRcBEOnQJXOytKiAUQkUWE2j7Hw0FhDTgMSDraRMLDrKe9UgBG6QznGd6IfKW
P70A7AeoeArEtUmX+YYkW3Hs208G5xPOcExFGu8SFECm4oAa5FCA907YAChW4iD3EPXqZA/aSBny
AMiu9FfhDeVMjnEYHOeIm9rORCofBLC6t3jo6LTwUAZJIWVeBiiIAlZF/64LLDm8BT2U17kJ2B1x
6r84FvjcoIVv6bQHZQ8nbRDQMknyWFb+Mal8cGTYa0KzxzBy/RwYEemQAo4Hgn6EVEmtNaNV0yxw
jReR3rfeH+iJN8OBGUqNK7+mbAeKDSq31wqcJL6S4wLbAcJCYIlQyOjQlxgLmCovFRu2kBsWL3TR
Has2+6JjQZUQ+1O4+tIMbx3otkErYdzFnKQgog4rbQBzHo8uRDKyGH3RXgZBgkIPUHOEKU7hm6n3
WZP7DAElnq8FK0KRFFJQNNQ9APMx4wR7nNnjLJ+QrWYARc3wq+LeANoSMLUJ9rh0gWCJgaQ/8zYC
HA8GU1S/VqPdZjsaFfcK2F9gysoINOgwwmnFtT8iRMw8EvQ/tlfgXcNPeBXHrgdMvzAcW9ZNYVqN
5L5vSTwkY0J4oaq9sCtr8LJiMMX8j5oO38UguMaZmZGKVLzGzanIaJXq/DOB+CftOlCA4QCQiUrQ
gmlRM4Ex5LEMMHABSGCb5pfn+3ntFlooNLZQI0xgmUM7XoykTEhgB2PRoKKdQ+TqeRPirDD56DZa
aNBmpATUI7wNHaQ1gbKHgFUFYSNAuiCzCAtJWQTSKvUTHVVaN0PtEYZfRAgHSdSivQkwiEFNu/0E
hB3xJ4Z/TxzGll8jWVoRupjZQYwpppBNKYDdrPFKTjuVSyWVAegsnFGyZWZ4SJ0jboE+VVyL5yD5
pqhLEHUq3pkKNnRFuTVkdpgayYU4/GizfQ7oI3joUoL1Sv2q4P7QDrpEXIvgm4rJUzUhZR6lahcA
20JB81OKkOIiWhgCXEv21MGEpkn3KFQOBVSih19FCOFaCEa3SDeOkk1IqJHjHnL67HuYXukKac4g
3VcDwN+InFBhiJDkDZNC2BDiFNameSGAiYOgE6WxAJAVGjQg50Cvkug+wxpRPTCaHeC7POqcAcLT
KaFOBHtIKXDdoZeJ6n8fVDKgPQMDvmWMDE/iuX0p/BAsUN1pM1NQPgusHRKPaLxaOiiJByfArSEL
sQsA4wajJG4B2+QrBejVUkDshkMwtqi6RpHK7Qm7SVxCtLvUlngKoJKXBHXGBJCgpD4VozlG9bFD
+iuRUKAo2sZIZudZLghOXCh95x6n5OLv2tt5ADmRIDWkzQUZcK1ohlM89F+M15nsMCoMVAOGBFK/
tL9np19DZjGNK0ybHswr8cbS0ops8ETg+BpJz8YICEhvgS34TrD+K+sDYm97KZQwQdPtNu7hx/rq
jLCIHnHe9SOKvuSu8Qv+IlRxfUDmHEDnNM8lqBxnGcQNYNMLWEgMYSdR4DY0b1dEwyHQ9ndMRxIT
yRTZyOyIukLVYfIyPR75C9HiVsqAZsmEAXaz4YEjYXYMse6S1DqiBg6tR5jfIiuT47EvkaG4cbzc
TCwfHC/CIsjsg7Tu/KBkdkFfE2CPJY3HQMs5Iz7CnIQKTYgqxe+eBsKU7QSkpHmaRH2Wg3Qf2yQQ
JRDY4buKk7ngnxQWD11l6PpldbZrelB5ypiuToOAe4nOvfqll/gIqL2eQt1vPtZAXw4BIkomaFK0
Yu1tPA6YFWXh20a+i5xbio4iEoqJLt/yUBET8ELM9RxicKB3KK0noFyApDJZ/CKAyePE3B1DaI+M
B58J5+wxqs11+Cdr00uRjAYLIGUKyE4AwxQR5ho+0HBV1Zp9heQy+HN9VSCVCMk5IYRpGb/ll7XW
h/k+uOvDwEpw342lHJI1PZLqQAIo5Kf3CZ3cCElLiDeIDDhLoskxeOaqAHMVQJj+4S7FKew++1cC
ESKqD1/9HtsKMiPGtCMAskD3gYhFh6CID3mPL76CWIApRJ/IrkAWk5alt+YnThzAYrEO/ySwpMIz
EFjDtwoK86xGfCOiIFAnhvrdHwAhiFqL7RrUZ3Ay4X9hAPvaZJB2kstfoGJWpJweoa4nslpcnyCv
MAU+kE07JP+yDR3vldcaT897/G6cOp8SCXIgYSDiUIfBEY8QTzrGeM7vmldCf34JP1bx5pc2t6xf
ASITQ4mZP7X74Cr3OrEhEL7iv8AvXWsFKQ4JYsKnGUc4e073BiavTn75P+yGR8lj9WaeXjzlkCgW
WuiSwfLHxeNABQ+QMWgVFOPnQ8M+Prp5anGiURQvUVQSjw4jN2q8O4A770CaUeX2sdtZnI4SoZJa
rZorvQZ1ShmiZvqg7MFoN6RTqV9QwbFG7YLX3N6eZc7b3dasUXMY9t+zjacWW6huibSpW+SMwf42
AwXAehkKwOg9Y0PMaWNt0I83Kk8tnnSdzyWBKKEVaDoa7TWzKgeMVgWc9ov0moGvjvSq4mmQM9QI
K9qISVYuElS0/172g5i0GVtVkzPa/V7SIXigwftPgWqCRmk/xO9QD+xsozF6ZY7JxRqSgERo2gmy
S6IR7ji8fVyorJig+MGM5gitfm36FL/xknvl36AYdKGd2ny+ulYcGHhyHvS73S31XZ74qD44qVb+
IjXx4xu6e6pFyfxVT21hF+mJDBFQTTQz+QgYgEKr35TSGILafsVfkSL8fv5DVvYptxTyLwHiidoI
PwS2BqFCfELRV4OW6huPSX3eBD0vy/8uV27paktL/DSlHY+40cGb0enPtVsaPSooO+jxm5LLv5fH
yIQehYIstJFeORV1VZ06Pm9+Zag5abGOMyEDrVmEVQHAX6qoRQon4y0gCyr0KNVG7VSoHCiEDFEP
OVV8C/Ubi1cNOCcoQNfYWOIyXFWN5z9mxcgVNa+/5z1lYArqiQRMLw2gYlQAEHRwchXQZmT+EKt4
uGic+rwteu7gg3Ff5hIRiYsRXk5AKO0bi7U5NXkpHPBRsJ2gZ/aCRJXByoLtH/FyesGVt5NUYaPt
uTuPml4cnsDUJlPWoWlkVRyII6mDFpmTK2w4Ja5cjtwyhQjoUdB1Jb4vQVXnZbgIZvdGQKtPplzU
usSNK2ZtcyzD94bwkp6eRxDQ7ldol39S5viRg2i2j7Tnk7QyUMuIne7JFlc/WhBPlPoyyOwBFiya
uHXAPT7DuWVYLlTE4FfzPEQWC+KTk+8AedM7i1FrN0SiXUf9UFKwBqzxSGnJoKRfz/t18zl7sAKW
8bdXCT0txWh5TGR/H14ZvTyjUmNnxmgWKpT39PQzOVI72JheCZc/5kb4iofQVbKhi7n3lVjtdd8V
jNLKL1vDcbsgH/2oxXnfZNIooRyFZXOBJICQy9DxVXB1YvO9k2puYSsc2o0jfnXxzMfh3RFPk2RO
5vMaRYaHqFRekc7FFUJgIFq54cY+u0Vqj3q0ONygNQrB9AGNdGqs4a2s0xrUk/VChzKlMakomMnB
ebSaHauWTqMEbmOQO+44Gr8SrXh9PterPZ3jlPue+hXfAQKObaID56D9EYxOAwnb2jrJbjHXo14u
ckU9TbZJTaGBRi/luV+1waviCwScZOSOFGgLqoT+O9jYkysxCLd0Jg6IOOshRE45/jX/7M+T1f8M
jmDyF/I7f4H4iT5d20vy5/norbxUgZr/e/R8pKfEikVrsF0xePvlPCkZIrozsvS4oCj9ALfWA55o
MkTb1Fq7+qqniBtdffwA4PjFOR1JtDhJFdoGrkVLFWxGbevwZOaI7cGk3UoFd6uiGetI5OdV0ehQ
TmWNSUf5QQW7R6ssCImcgX9X8FrTeIUzGZ2SKy3Cqj3CxPuTVgEJk8kD5w47RNUAYatbJSBm5cRd
WhizTDg10f93DCo/+uC0107ubEoGStoKTZRWNNaAHkas1Vek7+ThJ3e8Q6unzqA1hglMtUWrgkHr
SEdpvQkgui5YG0vhcWAPJu3fS2FKYrAw5nVe6b7ZOa2Gl6VZaKgm4IkB8oZb7cMj+w58sxsYvCEq
4UawfzNGfDRZiy2M/F/GdSj6Oa0CT45DaUBCR4u19tXX3hB+GoPB6qRO2VAP2Vj3a3EZv9jUREDV
QkyiSSRWLLAajSuFXrdap9JKgFM50FFRkf9AZf9UqzC9lQuj1Br1ddAKg1JqK5Avz4d9xXCO4xfB
eFGGUT4y+CXUATgcjTdAJzsA7a9C8NCqVV/pLeFUHgs32sjTrV1E3GLPI1fmdaAhU04u91q6j+1c
sbiTRquJdtlaTWvd4hZPKaGD3gs1APkxfRPv0wtKrQ34ub8hhfKJJAgLrU8V0PXRYi69xX6Vb/82
mhz39yKmJLJoqnk0KzU9jz+TWmAJB/PGphTU/XCIQexThgb01mA+fsVx3GIhNUQUC1UnYCFRoIbI
tOufCz122Qv5XmEWr8/7tXZOs/OBcneeeQKXpSRoAQ7gafAO2rd771q68D3ClaS2L5UJzVY7tICa
+qlN2gTGWfcNsP5eA1y5z3/D2s10s7K6+w1MGE0T0WJK+x9O9VzEdMx7dIzgT2WgglX8MHZxrvbB
iT8/b3DtDcEu1lCQCckUihjbQ3fJz83c2fo1OfQq7JV+JNu/ZEaHId/lWgyXJUR35aF4zTdCqJUU
BMcuzsMSsvzNkGPIeYO2GwvIK6WW5+fahKda8Pn5SZqTNmnzOVxsRFTsSsjMLiIqFIL9sRtYbM1z
4wSRw04mcpMpQliIcx3TXyUr472k9AfyzXsT7EaEb+0VDjxn8HRQfWdEGeVa4Pl5BSDnH+aaADZg
i18Fp4KF1mCoglO6sRzmHfXg0GYXh3YeTT4kKvBTkbzQ4pdwYwffUoyPvrs4D30hS4n+tqG+wzNK
6xaj0xD4syAlClzsC4Mk5AvnigcouLzyKghwaoF3BKQQkbBoXChTGIQdbeSL12K/2z1+t+QniQjY
ssYaGDXk+TDzgUIqic4ZnsyrfyCZeQi0UC+3ltzKYbI0zSbGEIx/QHwcQQ61ENfupAc6j8worx5B
zlHAyZfhxWN3KobC9TdWHTOv6AdDziwCsWSsWUIYMZUt6v7zOU2TAGUp8X5WRdlJ524Hr6gd/QFx
Gjc8gpZ0qr4h0PurOCEcQRUfRDDgFN4bO3Wrw6B5O/AGnx8Bt3zfo5+22IQFH5AUSpS4Hb8hFlAU
KvHlp3J1aWwaVMZv0oOfi5ZvrL21QIRZHOZDn8/a6Wit0jt11OAfh6O8MbsvQmOt7+g83/vA8++I
l2bLnXwtKXMrt9wtMTZFMTMD9NthDRDX9sOO2kUXaHurlM3rjYEKxbjLjH8bzluW7K6xqSH4yMvL
2xv0kH+Wdv/qnwQt+RTfp2v3K94YSHo+BB5M2+1Ev2tHJPm6TDm4EkO0fl85iRUoiSqqkyJhDfNI
euHWgFCDTO6AmTFjlXzbWsxr43n7SXdNd8QACHSApqsjAzNL5FURaPu/hHNmDjb9zXyKjeyx2znj
OWp61NXFmqGqcPi/2zfk5Q+wRdQmdTADPUH8Bs15I1Q/YL6pQCdlY7eutbc4HyHXMsKECP0D3tGS
5Bd4RjhbdYe1x/RtY9wNHisSLZeQ+HiD/OC4hxijHJkDCgjSxq9fyXpzy8oGoKewOpqXe6fn9mBW
h9Qu7UiFxO6+23W7RoMD3AEoVy2wgZvsd1G5cZSs1C+5W1hz1zeuq/smYhg4ZVvSewJlBhlJ98kz
wM+gYFgDPyHojyMtZcJBgIOsNFwrIRn44cM1AYihHQMPFQhlIIM0JiopKIIKycTjxr6cI5oHi2hp
4y70UVl4PfYlpCkoHbqvlvc7hAToWdpnO+lEq50L6woV4jwbDc5H+6MGF+dqCaS8WFIkAo3r5MS/
oNIC5VtdcCGPifqsLFlg9PL7xgg/Un2jyZXY5nbE340/2Mg1tEbQJNRuTrE5zzZQTjbwFv946txK
VnctoC4+xB6NFhILb+j+1FipzbwNJux2HeACzMKEsonC2UB0I2iDHv7L5nNnrXOLU0AIhb4vPRBy
Oair5y+5AT8VkJeLHRSPgl2wFY+sNPMft3ff88dx3vylhlhY9o1Ipy0UMwzxvDFLKwtjWQJLyj6J
xbzHwtCmWuvehQNtx+fGAqTCmk7B1bs00G6Ri898Y12snGfk4sU2ch2wGmQ0h1igUoNEDCdHefiz
9YhYy9aTi5XOEt1EjXk3l5njM/MWILdTuNDxPtHy7+djtjZk8yV4t+zILmbJkkIxGHEqdDYvnQ1E
5BaqZu3VRS5WFuWTY1CAGeRAwfDgfcLIM1eSI//an33IKsmUMYBSBLVdeEJ8Pe/PSpJqWR6E/+hA
gqdHOh1UHhEP4qq2c6uBuvCx/afHAystnrMRCLEBMbsw19rwlewCduOQXxktMHT/nosC0ntSMYik
A9vCdJ+9iCew5jxHOnWK54AHacCe8kC8eBtFmsdTz0qLxUvRUMfjKvQDyedX9li55Was9vh9xSzz
wFIDXnhFj4LjSdCOKuO9SEOkIxuAwng+zY/vHGaZ+m3IrhSHuBccipgVUVvkuMoIa8sndCkp243t
vRJSMMssb8ZIFVyYp8mZQH4s+lZlx1eA7cBCFvSeh/V3vROnr0TawnY+Xr3MMvPb5n1Xegm0sLoW
ztIwrCNKOyXBHul8eCr0akG3Kpe9Ph/DtUlazD8DoiWbJIApAI1lTOQnA/lnfmvo5hPqv3c0s0zI
+ixfjDHLTA7hC6euhFInPNOe/+7b0+7RtxeJBkFIxZwPWlTeqxxGJnEFgm0cSHyjQFYN7rcDP3Ea
KUBFtwDZ/kANIH6GHLxn4OkdaCkXACo7TTG8bxlIibcgH3hJLvnyMJEtZINoeAWM0EgpWMjrVCQR
7viaJq1EDMhdCyF5dWigatdB4BkeNJn4wdKwbpMhoAbtiXCSBEdMKdj+eR6ccRJS+t3Ce1JJigGK
XgmbQ84cDlXPR2JtFywOb5AhqwmyI6ND1nDGgOXuMIFGygAMwG2BqeYxfTTWixM8rDgeentoImDi
0KggnIHQIOC0ToAOBSJkUusHoXbprvAOYVC1dpJCcBJ+ixGUDotJjdp42Agg1tbrHFfcXVXBmIJ9
KvAD5q0EjDW0RegajGGpPB/Mlc8vM8t157H5wHSDEyYVCCQwT6zdjia1519fmSpucbaTTZgmJURk
HF7sWZklpV81/ATpuv9KumhjOawdV8u8NbRZg4meSDQyArkLcAok4PLOjlIWQMZgJ0rTYWJGQYZF
MCxDwNp+3reVvb7MW5etX5alRw+Qinxt0488Ovzbdxf7nA+btszy+bsEyJWiHsbZxvWx9osXG6eC
qLpQpfjybPjTxJee3MBXrC2ixRqtarwPCZoaHE4IZDirezQ8iI3nw7GyhJYp7CD1/KlLQGVmaaS2
GNAGeUhufwMF/vz7K5cPu1iiYdZPfsOkuctDIsgnJ0+mBIG22A62SiHJiHacYeNLCdiUOQ3/t+et
Po5CmP/kyRMQ7Sc2y902bL/ymOHAYGFSI04gq53HLbSu4KX4vKm1AZxXw90BUoShWGRcHrkNk8/+
d2UIW79S/IoEyHIUEDTeyvw9fhYw/8mED6FEMV4NZzzoDEH6LAmvwrAjRugE1u9dUGzUb1ZW8TKL
XaZEwrKQ3nA7UgxfS8zJzpNyz3w+WitL+QbvvButwI98yS+qyGV9vQtfou5AFhsree3Ti10C6iAA
QmwSuQRs01JhgIWhVlb/FJ4zN1zN3e+WEtb34hx2TqP01iUfCcoIQfr9T2NyS0LffbtJOckbwjSF
YvGxg8gl7DADJB+ef3xlOm/l3ruPs03bdV1GpW7bXGEOAtG8jQ+vDPcySyt4QdFmBD6cRwFliVml
QxyPUYdZK+75T19pYQm5HrNCLIIethzcNMBQ77uGUGPzb6ucXhxLbFKMmShMsZvDwYSgD0xiPf/R
K8fBrVx5N94gWLMVH7YxVPdSzCNA8QILJhFkFLiMvj5vY6UGwCzB1gyFh5AYhbHb+xGMNfmsGw8U
kbVQwADZgQqAnJ/82dRQyiMNfPRek6aMQTpv+IobkTApv+s3NsbK+lrmzyXOC9qMLxK3Hg4E6zDD
1vpa+/DiNi0mqg3EtEzcCHIopXBt6o3ttjZDi+CzpbJpCngpdsWJMFiImFcgvYSwoRW2DrmV2+dW
P71bA23CVkSRoYWWALKugTr40SN+mgp+YEykPl8DK71Y5qVHH0lvigsxPBAIbdlL7IEGCQZnPjUb
229lAm44hrtexHw+8tQQgPdFpyibNtC22KIjrH167tTdpxum6RIohSZuM/LIEKX0GxBXGwH9yuAv
0fgDCT57GfmJW8C9GEQ+MOdpFqLkU8RrXAOjOy+R/nGEFqGkUKR86zfoBgSW/HTfQhv4+eSujM9/
kpp1iuQZNNtAGKIhTfyV1Bsnx9qHF5sqIkieFD0ydokM7GpBkxhi4yevYGiYZVYu6D16TOYTFXg9
D8b1OYjCHIIuuGmAxVWT0KsM4cebpXhG99AJU4lGAIyIr9t9U+eskSdNjmzn5Gn/Moa0NIdRd2tM
KnOBhP1q4goBnq54S+dVtdHXx6NIL1NqQUECTMtiZ5B46qcCBY9rT3n+qx/fecDi//2ryZQZK2gE
Ja40YXoyAiqgTFcMcJXpS/XfmpibvhuYnBQgJTt1oM1A+R+ampD/5ZFX2HoFrfVgHrS7z6dtNuaQ
nUtAsEaSbjeGRh9svCVWxn2JoC/btBaGBJ8uGyiSE2bbchszuvKjl1ocEUkNk1fimd4RKkFVSkx8
5BBWfz7gaz97MadMT7STBKU8pykAkBXAgKbOz7+8kspnpcVgEyIHFw5odToQ7b9Gx/zKAN7FQJni
Mz5sxdUrkA92ydhIKomKuCyhnMBitfJV2AnvgxXbdCHDrzCBL4Ac7MpD0puiDwnBjUF7/NphJfrv
ZST40dSSJPLIjQWQU/5KGYnZfkFN5vnIPb4lWGkRBCBXEQ1kj8KYAPrgBYKBMGNnv6Dn9vzzK6ch
uySW5NxUlnGPGo4AVd8vzu3BOItkmHyePJyIOoS/HGDbN2Kwx6uXXe6LscmEjqxR0JkL7QBEb7zV
biCP/6bp2CWtI087WAnGAso4Nnx/NIiN2aHdvGRH6CQYUBw/QefhUAOnDGU2hQQ3h9dDFUYtqJBP
V1gGarCItLaw0bcI+tGvWZxbQFeJvRTNmBxglDOdtGkjBgjFeyl2rQPAkzJqgd7Y8Hk2e7M1od+u
wmAYqFzu4/mkrixJcXHdFz2kAUsCigCSDAb5PrTgAHT0zs8/vkLLgrL23wseqssekwsDuCHOBIz2
ALG1s6BLwBlXu16Hmd8LgGVAi8BT9cf/GD7DA3Rkqmt9fN7+CtIHnjJ/tz9AHjPy255yBp28ttd2
79vMHqAyldOgFGdDcfQbEtdGdoau+sYjbK02tWSl8LUEPbsZ+jBDjeEKZAs6fKR2IcBkjUJ8gDh/
aoytgOAGtXmwgJZ0bbidQ02owzah9Guno/zpNi+lEZ1Dl/uCwpOVO4GZW6kOlEVl+Eq0h4DhxrW+
ctwIi9OsKMEGr2sMrterQGvBjaJpz1DVQEb/+fSt7Y6bxNL9tVv4zURXHDqnsq+TBW9siFsb3pF5
m6t8AEqAADKCnMGaEdaSHc0dNH5lKJG2Gz9h7TJa1rX4gujxMg0ph7wGL4yJdw94ZjXkVF2cCBsD
+TidyC4rQEk9SVxRAI9GKtWFt/90dmZ3RmQ8H8WVXDe7BMFPfERzGYv7tI8szoOLbWczNuzroY2F
vb7RyHxePFiHS3x7OyQRISAnA8BPp8MeTy4sykytSPd04AikY7IxViuYM3ZZfJByvyYxYhisSqYO
FGynYACKAyU1KwtIyh2wH7AZkCszuwJ7bjfXyohfNpGiK8flsjhBi1UTsHkwg+qTFKrkMnvNdqIT
gss5o2okJTSgMKrNAoQfwsYRvXaiLIsVeQy/TJGrZsBLp3tGbXRO9BLu4Lqpwmddh+q0+D06wj9O
5bJIMY4kat0ZlmNvDwfksl2E0eyROCcypZBv0nHcuB1WMj4stzhAvKouoQ+Du6dRe60+wwvM/dOg
EVoVzc4Ntg7k+XMPlia3yKH2LEnPSMWZD8vaYH3YgHnKDmHAq0rnNjJktyzVg0aWyH0aeX5JCJsZ
dkZrUCdGI74Wu/QHdNagGgAx12pHW4LhXxIjehWOhBXAXwY3gbTxC9a2+bLoMRVw28jnbrZglcBs
VoGpjwy+obK5xx/H/OyyAFFNXCwKA/pImLXs3QYTEj42eEygMY9qfNgCsK4ciOwiKpqICZkUGnu8
qTWAS6GhhcAkPFan9O35cbVydS1B/5wHyaxYQAO8DYk+ZToN7hahYEU5gV2CyUcv9NOix7enC0yW
d/me1sKTASlvSIjsN/mDK+ctM///7mrMyo5opHm2QW4zCgcWSjtmD9VbHTo3VoJr8PlArczEMtNO
SDzdpCKa6fT2ExpN8gzCJ52tZ9jaab6EYkMArGOp+eqjRzk4+heU/w+xDZ+J9/Sze6Pf8bCEVr3i
uxD0g0EhFNRUP5lNqp53b+U4X2bjkwhaXUE4Nw9WZLnHnoGgNsK0519fe2QutU/qySf4hsDBDTt5
yN7110wXL9AR0UQYbamT3SjCy4jwjDsl5kaTaz2aV/zduminYIINBZqke1Xk9NCkTMhewTKEjmRY
l+u0WcELHYY/RnycRW3240bLK5BfdlkkoLOGDHMaLQ/fArzHKhXisNAjhPGYwR4SnVCiK8jB6Knk
xi+QMcYflKo21ukKn4RdVg+kEKWBGARePOv8XzlmE1YxCuQspYtveur4ERuj27oAo0MeTM7OBPTM
ZbhHutGO13MTbiYQKfqzMQfze/vBXbAsH/gB8mg0g3MSXqZqpne76VTrUJo0anuL+75CvGOX0PuK
YqF7yQFKnO6l96zDaCqdg61yhQ6VkuxKx9M5jdWhPcaB0LTxJp+TO486tkww4LUR5Dw6Jh0CEM9q
ZwsZvfZQXFYX4r6K4KSKUCBz6E88JrBy35pvRgdGCSKcx9INX7GENIgkHXOHrswELvU290E740bX
1oKsZWVgrKcyqDg8pDroIEP0SSlqxftNHoVanuxplP1vLpLrt97ubX4r8F/LqCxh8oNAkN44z2Lz
nl5LsEEymf/mVViZWo1G7mJ9k9U3BzsPpu7W7btzoSsYaioHpJ7aMwFutwyFQFwWmVviZNgKtNba
WCTuxJKHGgiFSfQ/of8A8yPo48u+8kptJbjWzphbJHnXCyRLx6CFhrQjXPxzVMjRS//DXodTCcmk
EPrcM02LOo525kJmCyZlauZuaUGtLRByceMC1xGWAyCODpx9bfone0HqwhaUUU/2UMI95S9ZLF+i
140zZOXiJRexcSj1GQWt8QnRnG+SEE7ptQLobH9m0ENFIvhEmAzJnkrpZXWjycchBbNE68Kgq4wb
TgRGDgEFpRJnysxUBHjX0gqQfSI2gD+PbyhmmXmdiqYYYhJzCFr8OdF9izfr49YJtZLxYf6TA+UZ
KU/quRMn3o4+RAPhtktZ8Ka3u11ySCEFLhOge6e/2d3m2bEycsvEaOxnUypIPZSWZFL5mt4GGQVr
zM+pl0Er2ZifNTDnTeX0bvF3RZzkaUYCYnsInIOa2t6saCJ/qVfIzTYyaUCki5TfCCWXxd8InOxe
vrSqCAmeUPGNH1/59kHqJ1N5K3t5Ayn/91BhhMWWoEeqzKfKpyHsJOmMGdsw5HDmZwfg9wYhv4i4
kViFtxFlg2ovwQZUJnAlFjqPow7qGojmPDA7IYdlIoCVA6y2TO6R0IEaOIbwk4FeE2Q3FVzjBxh5
7xMDAaDjyR7sYQ3Y4FiJ0ZrtLtBEHfzcjZhwhUHELPNavOh7FZ+jV3iWQsgpMmiDPA0qHFQapBV6
NVQEjbcg0wfxDFZt8Pr58/Hqq7EOnf8d0FJbPNGV8JFZpr/CCYhQ6LLSiCPgt6NKeKnMQ8SDrhUq
tQ4MrR5snTePH8mMsHgkV5CXjOO5Lc8lLpn1FanH8btT4NqtbS3gx9EDw81H3d36JXiGj8jBHx2i
dOPYoAddlIxwa+evHCvc8vIRKq6oSgAVfQrwOw1ytnBxpJB/DTR+2tiCaz1YxD8twoPUA+DEgbEm
yegjpcLWLxs2Ft5KD5YpBLjVDH40f12CCToJTqMGLcjsLLJK/4/MP2b5subbNgdyZopc+KrGe/J1
QloYBnWn4ZWRx41Y/PHVxSwfwL0AADnVAWwHmTVOy+CdOqoepfqZMvEKoDzPr6u1VuZRvFtNHBN1
MGCaIX0QIO+M6jfUqcGOaT15QCi8Fco/Dmlg5fd3K6NINd2YoJUoh3CpirCwhkQ1NNh5uSVsDyaB
W8TFtf4sCqpx2MQIoNASrLvgfQdZZ9QgxVobPbliN98mK2vsP2mDqK8ZGv5rLuv6HKztNRTw4iNZ
amy+sUdWMuZgWv49ZBnfe1zLoonxFEHJBpINf9JCp+GmMdtcKzyEFnPln9bA8n2dEVUfwTUiBl5I
5VOV5GAEJYM5wwxqiTLdVti51qXlY6sOxkQs5xp90SqorSYsXM1gAC633957DR/gCb7r2vMuzQvr
wZW6fBEEyEhI1RQn7vTd/Y+6L1uOG9e2/JUT9Y66BEGQYMc994FkZmoebFl2+YUhyzIHkASJgQT5
9b3Sp7qvnR7U5751lMsRsqQEiWFjD2uv9UA/jV/KD5B9/Z99Nv9+ZWyJDvSkAQ7DfYl221n7GO/r
+99/9C/21WlP5jBtBHwOeGxIZhp1iUrmXTpcjk+vQRt/9fknmyp1hg+iOkJIupw+IJdBfAYXRyFe
0q9spl8EY+xrYvUbizKPqqmDr9PD0VRmnkbkvAF1ZB9ZXv0lzsBDiiLa76frF4c9OP77N0MhJ/T3
SgRYCXITX/Ev43VavGaBf5FZZ8GJ2SpTo+LOqO6ah5m6YUjEcPBz5w7qPl/Whwj6Q6B2eV+90n3w
q7c5MV1ELX5pViC7JDygR/1A3kA49uhmq//hACcb1wu9AIGKAQaI/IpzMOqBpEIH59vTa2XwX87Y
ifsgQaInWIshqif/PDzLL9EXc0/eQOTI0oN4ttf0r98v/S/yw+w0jgS/fRKCx7y7Xr7ILYeOCVSG
24y9CaMdshr6on55jR7wF4fmtMMzio2ybKTyeuoySK/WH6p3/KiRkUGB65WX+fn9GJ7GjCZYoO0c
AzU2PEMN2aMuKrLuffic3JcfcNv/fpSf28TwNGLsA+TSYnQFXS/3ZXhoDhBq8k/9299/+C+Me3gK
yvFTw4lYoACBXlL/MN9BigHtDfGt/Whu54/m0yvD/GqmTixYNzVQE5d4iQ5HctutkMMFlPoTND4b
dC1GGWGvrMnPVz1MTzx535Rp2UDL5RqU+PWScQtig8NSZs3z+NpF8otaU3ga8Oo0ZlHLMAb0awnL
UQrtapjkXaL3YKJf6kz83ef5H8/+f1UvSNp1a6UG81//ia+f1bjqpqrtyZf/9aB6/PnP4+/835/5
/jf+67p51sqoL/b0p777JXzw3wMXT/bpuy+gudnY9d696PXNi3Gd/ToAHvH4k/+v3/zHy9dPeVjH
l3/+8azcAFG7Ny9Vo4Y//v7W+ed//nGMsf7j24//+3s3Tz1+bWesGpqn0194eTL2n3+E4s+QBtAQ
gIohrPtX5vDl5et36J8JwPcgDg+ClIf0WAYcFKrS//yDp3/GAoR/Kbi0RIjfCf/4h1Hu67eSP3mQ
MnwrxBmGBmvyx/95sO+W5r+X6h+g8L9TzWDNP/84uUEBQYUFE8fxeYiNkJxuwS0cQ6sbaEIMLggv
k818GKvYHAjd+JXdoEPS0B6EF0hBHdAiDvFHveLUJUkHbfJ6S9KCq9JdDEP1Wjrt+8Dt64OJKArx
YCm41VH2/f7eTcqWtEsXBcXkR/RwQyocTP2AsBSDhBQK7ED3yiE8Xhv/7cYdB2T4n8ZBwinnyWm8
FQWLbozvwOY4IlgItNCQ5yP28Zud8fcCfDvh3x/1JID4b4ixuOAiCZP0tL1pm4z3jdBg3oFo6sGX
G7NQvEI7GKxK+K5l4fS+7KIh58HoXjOb7OQNWQDi/TiCUiwQ53jTk7u5FAx6K1De2LEtlh+rXnUX
ZhghXB7xGaoIHRsOvY0XiHy2fUaMgELEVjtwcEdBfNMlBoaWoTX49xNyQgt0nBFQGnPGGRUBFDFO
PfYEWogpK6uyKD0j4K3iydlElbGQPx7WbEy3+k3rl9tmctA1WhOU51Zan8XxHLyXg8QGpOk9cT1U
SzVL+tcw1id3/9+PFzMBGcmQ0fDUXRZbIrZKDyXilVTsrUxZEbSRfkIDsT9LVknfRz1BE08MIZED
pZCuTTWvD6WP1SW0dO0rRY/vL9avj8OpgM3AWeXo2j6u8TfuKPTq/FobDV7wVuAg6moFydpsRRZT
FX/sBW4S3wNP+soinZ5GLBJPKCyRSNIwxob4flhUk7q2qadmFwqodrUdBHvc6rt73zGI42m9Lnk9
NFBSQ9/MteZiOZAJS7qViuZtmJrDOnK5A/JivCBlTd4Fy6uNOj+ZGWxvyGWHHNbih6Ykbwyfwi5u
dminTu61Lf1OB+FcoHPOnw3NbHJ0x6avLMep0UDoAT35EFyEIc4UjOjJvLiROdzh7U4lZXUQzECB
hHevOdM/GSU62kLKhQjS5BRVNMREp2jFlzsvTQlZFNvGaPtn/Zvfr/IPM0hDnkDmJ2FJCuTjKWJq
aGA6ZAvVXhmv3bUK6+h8iEvIW0lny8PmmhhCmH189/tRv9JafGt4capg4wO8WkShUXeKVbHRkPIp
aKJC9Rspz0jNyZcInT/DXq0TaF8XakC5xjoeFAvRq96Vg4IKt96WEJlmQbSCYwMd6oym2r6VZKrr
g2JQ2ROratH6wUN4OTpawYWZDMmEhrjNv2lbXl1hK7HbFjDp+4kzw6EHlQQCYo0lxMY3Rn3eOg7C
8rEPyutalMofHF7mYII2VDeYRuBE5rnGARzYuJ9IOPtM+1ABaJ0aBznGmtrHevTxTUD6BdXlOgTE
tEQPauZRgzC5jGo2gd9BqgWy40n31ogG9X9BJ4jaD4sb5/MunOPh3s9DdTbGqoNOAF05mADRNP3R
co52lZSt3aNPQyi+gyOGzNBDx+UBFbOmbHIKl38CwwHay2I3nZsxhWxzU06P0M5K8qbXgyl+v5w/
20SwTozCZiYUtur7E9GZdgtL6LMUSdiTQjVdeeCBiHcxKoIF27r5pu7EsPv9oEfz88MWCqM4jBg+
S5zmypayrByrQKrZMx3vtrBPoXIPbsKQDPErbsJP3g8uQoqRKP5D+/H372dMJeFJpRgKB+KSrjrY
l3Ut85GN0QW2+LqPY8RXv3+/nw1KKYsBf4vTWJw2ZHVVNZd+k3FBVWqv5QreoTrpoHhcajCfwV2J
rX6N1OEncwotGUD9YjiGND1tOVYRq0m1RnjRpon2KRY8Hxsx7KEcmZz9/vV+uF0oDDeKJhgJI8Iv
+n5O4cy52c8Ke2armmJGA8/ZAsmyXQBp5ZvOQ6Px9+OdFIZxi9JQ0ATa5RgPbjY/uUW7hE/KyTop
+tjC3+lF+iV1NmV5HHm9j8TglkOgNN2KXk/bm6BM/HgIJGdJvo0CmJVFzqoIWx3cTRUd6yIaDNQv
ByJe44P7ySoImMQU/mKMGToFqJQmHRdiVVIM05BeoTWrz0FMF+TxaPwrJ/dnQ8E1FRAyimGMvzK3
f+NaoE/bpBOSXQWt0Tq8CNKct4SIvIMxfmUBfrKfoSZ3PK1JApXpr2y73wy11qER7dwmhdl4eeU2
aJ5CMS4YkUVvwK5qu/YSBATzK6P+5AVTHkRpkAZRzPHX99tMpWnja7JBNCdB2UnWUDLWoVkzV/nw
8Psd9uOORjDBkkiASYtCt/kka1j7LQG73hwXA4N8bxuVdjdtTh+itoNEgYSa4e/H+9FDQMdjlEQs
phy36GmmqgSRTZ/GPfAG8QQxKrJalKai1xicfvZWDLRHGAmW/QeBsKmxZEwjw4smRgsBoY07sL52
N+DKUtB9nMQrOxIf+YNhh12Bijs7rlcIx/f7JetkmiIkG4LCxjNhRdv4weYDjeZ0T61Ph2xQDBrt
BoxsF8ZPWwX5TBtvEPmkK7TjxNi+SUqR6p0RcQAG0DhG3qKZ26FYCStlvnR8ypXx8B7mybKzdLPb
Axz4aQDRydg9N6WCnG/Dli+mb9Rt5WwX7qcEnFbQ6qwXt4cyvAPxn+BVBbH3qbnxW68/+jaAtwLV
QATmo06hKMtN99fUeh+DJqdyVdYG2r3U6P7X6FkDM3u2oNjzqVTwuvK0VAnAm1s7XSJeC56hSup9
jqXv3xlAat5JrPYXWZvyBvw0kPCd5w2S9sC7B1OGDqGhz+WU9MjsGIrCFA+8+sRVZMuLNOn4cRLB
4cKBIRnyCHKqQP3LZpXZ2tf6JiLag2GUuARKOnKDmjmxTXLJnISwbIomnZfQTqjW1FXcP8Wjnfqd
d2P4gJBhfg95tBVSLd1CqyvXMRR4CCX1U69kN2RmFJHKpniTEVSOB/u+npNh3NuNIaTzKuy7vWwm
gzRrvW7y0HgQrO9nzyxDdVjDIHnd9c/basibUaYtmIymEg+ywM/RmdNrDARdV+Ff4Any516X9Zc4
nBe8l2wqt9fNUr3p1g5qxeG0jLc6JuMjPDZrM1I2fMuaeRsg/9xPYKgACQm6LxdJGMTQVQgxxyqi
M+ZlM5Zks/UMxQw2BMlVt/nSnbtY2HdAfABDWTuwIWRsWocLNIIzlOw2kb5J2TClh8nHy2VAu2HI
ehrVaz6mqcG0NgZ9F007lJdYQU9zOJ2LytatBzXQWpFkOa4tfjAZabPlbcncjRPKgguQ6OThKAE5
Fo2SQlwvolfnhA/1Z6DcU3loFSvBALDEoE5up+G8YcMwQco1qO7neAsfMFCAXLDR6nHxw/YG+xoq
tKDWmF8mpVN3kMrjacMel1zGRTndxrpJut3vjdf3xYjjbYxDngZUCCQSxA/Nio3ntKOUhsVUB/ww
DbEqcAWH1y4m0IQUQ5+xYFmKpFw0shTR+e9HP6kj/Gv4NBGCIkmXIsA9SfcOIZ2msFdhMQ6kBhqo
36ZCd+FWiJWOeW/5uHfRWBUmJgDEGJ3eppFKbkMsOHC7brkaKVlf8TJ/vKpwnGNEs/BQ4IWdQiQs
6cVCevARTQJBRRRRQIDFBFhJnXb3r7z/T+4OuFzHl0/BfZScuhipVMxFiWXFXLIB6pc1FGfsZPfh
rP3bNfbmqebJUMztHGUgVyY7xB0qX0VS4jiXdZ5ATftyFtGw//2D/egkRBx50WPUG8AF+gpE/8ZJ
aEAZaGg7JEWglYWe5oLqKkOX114JEMyXMh4eiYVg+u9H/THhQ9F3xTAobBbS5aeV6iAF/5ycFzDZ
y7i6GBsY/CqozJlonNuDaQzAZCKTO3SQJOfd5kwPme/GfCTj1n8wFgqqv38eJMJO70DkjhOBtCQO
CtLBp2E51d4TNrMKHsTsLtD3v/G9jBENZhMrxyYPPGgaDhr6lzdV1SIUCUdsn6yER3VRYQ9/nqH1
CmOxDcm5lxSxYd/VEodq41EAiiL4l3nJpR7PESnD1g2gA7qoRpG6QtOpG/OxYvwR+szBWRjLJcT9
O82QdTZUn4VtXQHcVKoO6lktxTVahjCS+bLy+H3NqyHOg3WlpuAyZCUOk2tuujCsUVIJKYA/vZAB
mCB6Ej8rkN7jYqHG+vO+7sY4S7he3qloYmFmyEig7xQt1Tl1tvnARtbZnC2VMgX4+8SKH25M/zxV
Kup2/eoCcdEhQYV7rSGCQloYra2divasScJbzkbzLt6Wze7pxqZbB7vL8tLGFErV7RpsReNj/WAS
ZBB2LvQ9PVtESKAPyIPrXul4uJsZTW3mfcJoruqgewRhHMtrjy7mg/UD8lz1aMxQTEREDPq/dgLl
+Lr2PGfgZrzzyvLPrRIDOeBe7PqXfl4D+9BsMFfvtrTm4dm0KqhVV6tugx0bxsRd4OI259tSTjfe
jPF8NSVtGuWSlZss1s4rcKgvdtKHtbay2Sd81vQ+lMLtoZnAoLWiRXCE3Ajd5NyNILYG/LK+beYp
jcEU1i4PQeU5Mok1ag9YzQrt9avToKlTzUinIgwg1bvXLDDPdVku97ioq+cEm6jJNtnwT3B6Y5al
6bCibBaR8QOYFHFRDnVg/kIs6ZCzanUJCkUFwb5zsS6NzWKzzEjR9RJZgtQ2UJeXhkS7ZartgzHx
0fT7tTvYVQFfswx98qCmJYFynO78HtxnYBNVCXMuC0wp5c4SDxnxbcA2zRojR5bV0HO+bddGhLnk
bb9murQotQ2hNY/wGkyQkTatBNg5mn5FUh5Z0L0aK/VxklStEB9v7YVGkqnNymXh8PTIPL4sa6rq
szEa3ZL3Aw1d3sQSIObO6U4fpq7mV+2m0y4LmkqEV+lwHDJZiTkbfAQ6kJlFSLg361oextI2dWa3
ZXYF9qMfr7wpg3fgccJeRN6cfIqXNkmyIQX5RKE3w+WZiiQKxNwD6NunotqhjOiDIqEd+7ANa/yX
s24lmXVlHOUhGDxZsRoND9H6pgmOASyZcrQOrhN21+A/gh8COnTMd/4D2rlA54P+DN1mcRCpw6T9
0cmpxAeiiG8yZyR4YYM0AmhnHk3wzhlbGdAXsenCb1H7whND7tH3OSN13zXzJxrXOsihmh38JaeU
PMy+AU0NHExy31u2MJCLhv1b208lIJwxqM0kZMI+zGHqHjht5ZdljudrXY3AJxEzrj7rI7O9C9Ox
+tTZJCGZC5zr81bayOdcQ706w5Fz/W4dFtXtuolCXQA5uAnAVMEtepRi71VelmsC5h/QeUAkEuWn
XRhVUhZh2VFQoLuO3nbwr7t8aibVHwZEAB/nvpZJ3slpvRDzMuKE8KoNzwmZoIrt7CBRnxKNAE0Y
r5bdIq30l0mXRPN+Q5B5V/pp+eD7IY7ABjOId9JV/MJME2VF2M2+xdW+oXdqLluWUZAerPnULaIr
xsWEUU5ln0yo1qyMn+GiAcvlopZwOK86HzTno0smspNz39z0g56WXKPhrM+Z6ATd6RjYu2KgcXk/
jko90roO4qxJo2bbheFsPjMCaeZCANB4O8NgVjtkAdycW0ysyyfdQueFAAb+uFiSiozhgOpDCn4v
LHsY1Y9BGbIOt4se0lz5cT2oBkKHxRJIFLUqoaS8TSI7AEOcWr8etjStvrB1kqBJUI68x0rrCZUB
1o+YggUeN6+6eM7rmYJvfxY0/eAQLoAKuWrlrhUtsgRA+cX1LpUufjeXA66vCljJzw3dgiFnJJHv
bVBN91OAUkNB3TBcTWuzoaun3CKeGRf5MrdRVDeFn3gXFVu/6S3TQvlPVRyqOQvhQn8o6bR90jUp
57NaDbhQ7czkUGAx3ZWPJoXKUwJphswqsia7EpWGJdHA7wh7dNSccvRDr+2oz+qBxVURhP0MME/Z
LFFOOlIiB9yHbvxXovDfqr3/srD+XTH+dnwZ3lr98mKvn8b/D0rwRwz9r0vwe/00PL98W4E//vy/
KvDpnxxZGBTa4U6mMWrn4o9//KsCT/iflCUCDEoi4EgHovzw3yV4+meAwjjSDigHI//wTQk+on8y
lG8RqiBfiaI5GK3/jRL890kVjqRNJHCrxyirBfjqlD1FTrzU5TgEuHfRtHLmabs9RpKnF4PuzZU8
+l3/2iTf4TO+rUH/MCKPkLhmPEQ1GOmwU/6ooCcjKK+OzAiDxoGBdw+s1rLQAOdX63HPw2b794IM
vBdH/z8CGSzF8c9p/4GaeKNA/OWOPNYo0rbz2qOfwB+tHdh9k9xXI6D6SVy2gFZ11QcIupMI0W/0
xTPdfYK9nVVeMebfp7g2xL8VahyfDknPFCgNFPLQGyFOQkCmXFzaigFxpdbtCPcxMYDQGyrenCoC
/wamuADL6upey3B979xjZNQssIco2iCRl0R1/vsEV+PipK015GdX6C2qXAWCHaqOoeVxIJMLzkwI
y501cahvHYhL6eXUuBRtg5GBOIquphgJjgmEXW84soqvkql9H4Z+fTqe4uHiCIcEp+OYnvsmBIt8
pPolVuDXQfELNzCC1TsdGShwaolrAZ53k5wRTYAh4jFyMIcwqdUXJSLsJYkkykfHbXMPTi5JrmvT
VKRYY5K+Cvb9l2j4NwWgMIhZiAgWlV0ESChWn6BFetHEqeeYjJaX/LxBW8gOb9NeStkFZ0mgP6uu
3XY0SvVjXS2QNxzaSmdRl9hbLYbuam0r/lcMwogmQy8X4IRw7PN27YBQdkJP8fk0V/wDa1BcLMam
pmthZk6fnE5Xm7cLgO2pXGV9mKq0qwsviN3u4CV2/j5KG/oJdfA4OhvD0pUoJzo9yLutDQckyFLF
2H2b9lu4Y9qyBqkhJeDshE2tUvToVNrPe2RHtvaujpfGHyDHBpx+WcnIFBbGrUIN0saJfXvsqqBY
KC8+JcQh2amRCzTQXSF2P6+8Hw52HluJMIfA9UEqYETLTIs9Rzar9Ll2owlv13ko1/MtThDcB8oS
g+5g7ts8Tmaigbla/FOV1Oic2SCe7ApUOKPmakX+DKH5BgccBgefuI0IZrI5mBHQlWMf3muzVkVn
JYenlpjmOtqSSF8PjVHoaUR+El440rzgP0DIveQVfAaZBTrCVFoFYrTDlHpbAYsXKp31c9P6w0qC
ALc1L8FYEm74wYr3gPh3o3YZX6rpYiwrGiG9ONTdw2wsNA3MArbBRdbteusChhZRqqbukSaREUUK
cMfnbt2Qa+Oa1XlPHVKufbolnyZu8Rp0E2GdVVHn7+LIwk5vZcAvCXKBfdaROuRZIAxM2txWINVZ
fMvKneft9iHZQPpcw6587iv4/Tu4FqIwKgWHMlLV886vlTuPNlJhD4YOrjKiR+SvW1ffb4KJz41a
FpKtKIvA+Uc1E9yM9J6nQG1dlK1cQMLR8tQ/uGhGOK2ZqtN9XwsKJ36Y7njlB51NoR3eE1iW+axk
dfx25KPy55zMAvK2fbXcCxk1azb7SlJkeNIGrSB6VucTqG4ORFp6wTrx1Pek98h9KPm02YiEz2Nc
AkMYyPbzCr2tKSOxdAaPsHq6426Ydk0/uMt1iy+X0W6faeeg9uusObAmnJ9lakR9ztIQIJ958/bM
Lprd2JL351XszHuuHSuYhZ8E2dK+UAic8hpAvD1Hzsdmqw9BQNAh+qlMPfWZJGrep7Luob3DEbXl
0WgpoDAWeAnUmmC9kUx6RiAD6KhtyvA9HeoSOlPQdma5mlt9pjl3LitxO+xpkLzEtmofSBulXyYy
8TW3+P00N6ZDAWFEpgbc7UlzgeQMyVdwbaACyMYd38z4to0IQAOTHdr3UgWyaLSYK4S0IQIfikUO
M6hIVNDwrVKg1xHlSty+63aRrI6/jbaWf2r8OtwCSQAWAHDQAxSKzA2KL+pKKRSXszHgwBZxBCuZ
mmI258rK1u7jduB63yFXuV8nSl4U6h7XU+K3naPjiLyOKuuLJVprlglUP78oszX5VjLZ5mtNkNGR
C5F3Xlfo9fKQzyhMo1H7lEgx0VZEl7IC45dvDamvV0tcetlNRObIi9M5c9bHuQkDvRuXBn03Q4D7
Kgi2W5kSgP9Ha5cPI0uwRSFmw65DUyd746bqTgy0ObRSgi6KlOAQmbkN72W12QIzw84Sg56qyCn+
OKUA/efN2qDgUSuCNkYdzjRrwlDt3dRCoKyuEpm7JWouVjeth2DquL1SFRLGSNWvh7ZWoAwcCIBA
dTe4t7jvu08ibth1S/W870FkWN5bui11wVKh52xCLPwGiOZUn5HNufuVxXWQB00ZX/I5FfJytkO9
m1e/3ZEBARwPlmbLRNDBgtVmyrGLt4+sMpFDlSqK91DRON45yFCJe+lUjwgYOx0q00u6pWe4hkl5
jlKO74vF+Ho/YcfiRMvoxiQhVOmXeNnNYbAUiH0I4vrWFcRwc+E7fjcLaPYy8aBKpBvkvK57JPUO
oQwPU0Kf+257Mwbpi6HjGwAIdrEMP61Vdau3ZR9tzV1DbHTOQfFzGzFNIahohMuYq2BJa/oWmbhr
S4MG5FBzxn0HqqEexAxcgnx0SgaUZ8qF7mjQb+/KJfX7KeTxfhjT9myGcGOBXBI7x/0GTfaqaV/K
kda7iFTTAXsw2cl4sZ/maPKXM4ZIcOeoeKcF5jECWvFRIWGE2l9AzlAU8mYPVGYMgDyzQ3Oh+erW
XHcp+PdaOgMLFyBXqVUIpbFIuqd22vbUD0FzHffSoVWV1ME+aRYN7nRMaFk9Ee4R4YpSkLdjU0F8
XKV1dd60MUA5Hes7fgZcSXCsqkiOFlZemwcVwJSG7Ugxw7IHkSyY1d4ME9sAM2MlGqeQDs1RZSir
i34wyFt6y68gf7PtE9t4c4CDsQAg6Hmds2bxN+BoRFYbqdZFX7F1hCjhHGwgMmRBOxfpNE9mh7rv
fEaF5jdTPMFpX1k0Jrn6Wm1afbIGWWC37U1bYs5hBjkSklHd878ml9TpLuzrOt+mYKNo6qpCEH7B
e3qHMztdIdEJ2B4wCwlgSzMC9Hbtx7sNBmiP1qZ12M2m6j4LyCcc5yjZrRqoioKNUNjJJtW0Dwk8
+jSzS28i4LP6ODygaBHdJwRQpK5N5ZeRVuTd5MbG7WTXDOemrlAm3SIJhtMkMXkKLM07DyDRhzqM
eneBoHoc8tZCkxDqVgyMGNO8Loca+YSzaJiHws9VWgzNpG9V3w+gywvb7laQ1P/lwn58E7VcX6x9
IO5nfPuacfp+Fq25SGQUXivWVY/huvSZq0NLP3IEf5dpHKdnFbI+X1rDkneV02angWh+xszyvywt
g0ssHHYMXg9Ym16HyDY0Hdfv40lRgKr8xnYrcV2xDvoTsF9+tyGCQ1LWjfDdpV7RxNH7Amcfd38X
EQZuyKqjH0cJMjShZXqBxmxULcWM55QL6nN7Gc3oXpYKTZiqhmYl8/4i7oEsdNMii2VU865cxuZ9
i3pgto2xuAggHkPzZPRYSQc82D4i3MGlohKiSzG7bKp2vuhLDZ7dLcZfwZJ8WgPX5mLEcXOoYJas
BfeL2Fa+g+1abhRll8vaqTeu4wsYoyoGmTMP6PBERnG3cEsfZM2Hy97S6WZNxvVuHfsIeOFuSPdy
UcOupChQbIE/h0KE/IiAtEY/5uLvoWRFDkA4kXKX9BH64xmSO8HYLhkweIiDEClOn4cwKq96OtNL
rYl5h2oNPWvXCLpRqa2vw0VVd1MgL6vW3CZbOVyNSPiHBdz+iyoh50Or5Ye4VMsTL516B+T4cui6
+D6A2A9ctzULamUOEUG5XCRzd6UdN/kY9NBUAEJhTyfqrtEklxR8C1tcaN2yh/QC34OJ1u7agCBM
nPrxgS2IzJVg3WEdVpSVRV1nTSPpYVnHq6Qb6S6trLtJJQrtS9zXl2HS6dxOQmSUeXPLpCzPAR+o
YWuX9XI1o70Y54U8wNGiBfSfyOW81BvaF7HcWHek4lAhBWhp1VH4uFZTB8DpuF0uwwBea4cE/Fj3
8EPctFvSft71spkPsmQvU6RVundy65EqjsrLiWzgzK1Nitz8Gt6SflUPtDbDNSgLYlQbqybZeSAT
L8YVvXtobV/2Iqnt5Tomce7Jup7JhPBiJG697IF8eqg3+SVdhPncLylYn2YPkTpkYkFd0qCZtHEL
8txV2x26wBI4+fUAyeRBXfV1/3ktVYmaQj1cRvGmYJgt8tRsYh9R1ljzahwr2B1jbhLPSYYq0xEo
FDd5zVoN3QF4HuWG+HyOWyxxIw8mktu9EzZ8SKIaQqnIze47VBPggqACf+1aA6knFPhy00IkJ2C6
3Qewu8/IZ4qXRHdb5maKe6Ysw/PelOQa9RzwEZlIvEujEhGTtd1ySboRmlpz9whoOGwu56gBdgN6
mdNQv6fKglu8bC+sSsUMXEeMgIrOuPq7KegRrizVFdEzP/rCwQ5EJdtVCYXp/WKrt1gTn9WsAatM
XZq9S5dHUf5v9s5jR3IkW9MvNGxQiy2Fy9A6Y0NERGbQqDXNyKefz7N6gKrquVO4mNUAs2l0V2eW
u5MmzvnVcRrQelUd1arfjbaxJZbGJW20DXkmtbcXa94kVj7VHcowlshCcD5oI5FOfr0uu0bmHEcl
dgmDu+Upz3MGMVBKMTJD8jCbxvqqXL3e1bN8sKbOgSFZAvGq59pdleXbTjP9Xy6mhhNvm0BSrpZj
kOf7oJvXZOinG4gneeYsoGGDsUbByoT00p6qSJgmd6nKr0z0DGvY1LZfE3PszeDL1bpftBZ+JOB6
z9jeBwCvdEdx/KP2pNhjmrFe68ILrvt1obJqhRs6zTbvPDlzjpTB5xj4j+bSGYC6xRB1nUGUHgTf
zjVXWBGNQTjStq5U6Rc/m6qSr7L2eQQIWNTRl0NorVtzVxVVXcNNlN4jYp9ut0xePYdurVPUOCI9
ONv2ljti2422NdOCOTPZQllWJ/3SVYwk89356CtX2WE9z1MbltPCK+w30Ya2R69k97QIoU+qbaxX
zWc6ta+VUv7Pfp2KM3+xvvXGWbjHtJ8dBtJ0jGAWw2C/gWbbJ3dplxutctaPkkTwO2l0iiQ/ufYH
3XE+7E5nMpzrD9314rr2B0aZ7o7MhuLU25p9PSA9ubPH2o70lvZCGrl+TxvpnFK/bPZdM3cnlJGM
a8g0hqc0QzWftMaX11M+qPtWVMMNY4T4nzU6lHnWLAgapQFo2PJ9sBfjs5YTHm5tQtHmNLIkRHQs
10OAH8MKR3Cuo+N6I/9BJzBaPXNwKOueO2/Tf6aavSXB7K8/0W2Ne+n4ajd4jDcNR2FU5zplMICj
zd0eOooSJEjLnlMBAcQU664XXKxrKu/DYaytZzSlck7S1qHo3Kbgtd0u7I2H/eHXoo3zRMJA39+P
XVW8WBufFBfdMt+nnrae1OABf5bl8JX2KjgwBtd6a1vZnrLG+anlVXOyVwgOgjC8J8r2x2px8qu+
oI9F+LPdS9/SX4VLKQu1NB90kv4/S9svf3Vdx/lmupRZw8RMAX08LfUWXE1DQ400ld2Tz5DHe1LY
m6Rg0RyCQkfWXkAeqY7IgmaezH2L6OfBlMi+14u01JnvZ5wTX9WosohRVvIaecIPQw8q6E1Dn/Sw
VVr3id5x0fcXs0rUEg8yxXRJjoCCVOmhnqFjFbK2WLalds5c+LLLA++gz7Lr2oBadCutQT6G/P9k
NQpiTtU1uAdVLMIqv2K9T2rOIpxp/mFahzV96CCLysNiBZO22xAp7DtzdX950t2S3pDFNSzqY22l
qv0Sk2LgFpS/0xj3We1BDraAGbdLWTlpAq0qjUgNunEy4IKozufN9BMYXmknmVEq8dKDOTFZ1e30
TyPo3BWpl5zfAwqvcrcMSKvSadZYhd5mnl1g6PulHACV/LUGMVttWwvMMOsQkGfQsEWZH6zBy8QO
3I7quF4r1z87/ZLKyBzK1T8EDSM+j80GzHLVmRkAWgsNZIZG75gFoghDi4vJp8syZJXtufnWPGxl
MN9xnDblRz8hsQ/H0oXPvixa500KWqEbUS6V+w3uVnYD32OZVvrXYuLwDBl6Nac7q6bkDkt36Ixb
pHmpxcGyjMWuoGr5uRhW/WTSEAROUM0PAVd1evZsWb1M9VC90D3hHU712n7fhtKd9zlBtNuNvrQm
qUJOh2PIkfbNzC6jPS9MR8S9EjlEKV3rddauajxeBsSvIBfpeDeYjGQ4eeY89Vj3zTzW7Ka+aqoO
qVPgi0u52Vaq2Te+yCk1l+xeOKlXwTqDDLO0ctVFTdNV6KpBWmPDcFznmdzVqYIfHDjThWFWVZKh
VWkpnYypT0Yp8b5Omm21N4auGsJKPWYZhRtwZHmwSNxA/mWa/Hkm6PBexzqANdnGXt0t28L2djPX
Xh5Ebk7mLXYg/rhH2dlE5TBWT2nH8twZi75uIZyqHJJym4wp2jIkApGXDoB3YhkoJqYUhLpDZmHv
2uyCjhSmpq7dYvS2KDO8+RWaQx6WUlTOg9tqhEykDoy65aTuwL3Btnp0kP0S35SJ6yyDdoBRVrXA
DAHhFI0sCD3KqT69qMhKWSKgsostNPxS6GGFG4VAmaAmWGQzym2OKzXlZCtRgcVBm0vvfrNym2wW
P83do7VcZuY1nSXvMicjsWlrmPxZo7IkWruY9JFjBQoi5G5RT4VAex/nm2tjml5WLpDFRuhy3BoJ
+56aNWeGarufwh6MOgrWwHme9LJ8HC2r+Tl51fzimjIA+e7GW3vUjZExxx7SVeZjkYLS1Erij0kd
++C4qTEeReUq/8jYE9BZMdhIZhfpjFdjXxmhoKy6M01rdaJ5aSrm+2gMqBTA1H2MMiWwuExb59nR
V/SJQ6A87uVZeB9bL4OdBjbODa0a3w39zlvq13xqEF75SCTy7yVYAOkN4c3lYZQ25T6Ic1PvgGDG
4Crjrt0HCAVQLfnpqnZ8a+tjWQLM15aW+qx2/DXJrDxWnlWa8jSoLX8zt3Z48jNrujGGMtuDMbBc
sKJ4fjxRO2aHaXK28rytpS4j9CO5H7dWVldxbtds42KrLXyUSqeo0jTDvHMQ6FrntWr41ZPrmNVR
M/NmjrSl97i000ylsQf+vkbCwLSmmhFw3l+Zx4Isd6yiap2c05xPVn3SXSpEpmw5LGym1ttD7Dqz
/p47l5Iz12v5aE9Q0MhuZnaETtPOfptr4tjHhWNeYob4sNeUR0moRsBKmXI3GYWLJhUh2FAftqEu
b0Z/ChhTBmVqAkYYlFXd6tZVhMaZnzCwIxc8CRotoPl7ret+Jn6psjDdBJNTc2PyIxkOssBrIktu
EUPNQ/s+OtIi1VdiXkSyPWGAEr3/kfdT+c6wT6H2BTqvF5OCs2OjltbLpoMDhHNDelqdeRggu0kt
tz5bD8FK46lXYy1HGY8BwMpRz2VDU/17aXm1WbqJYMoPMWFZisHVtDL9hqgK5zNdAJ3rqWdzMk+J
VycMpYu9J52OHJyFkptPDHAzWXbagG2vuL0YyU7lWvRafQVruXZxgIPvxmbsTxbNla7v5TRoMJqp
ho3Fs5hMl/edJljtRjoddRMr874xWkvtdWeruC0GAZ+yNAvytVbiHYjqhQlSScXPkSGHVuUlc232
tw2K+LuFC3iOwThUuqO5qZuruZDyarQ3nx7Rm7ztzbXr9mv1PGeMucLN9ezQG6n7UTQZpWkt0fkQ
pLnKGN1D/ywnr2ujvm5hNlat8JeH37zVWht1fdQ39D0h9k7jsx1lcLMU/rDuRmX6DZ27mcHTosd5
LIvFNA+LZmD2YrN5oSbm4KW0Vy+nF/WnhwAxDaP6SAhpkzzIfo2Y1iKrzajn2twOjmIBKgq3yZ9I
o0o3FQ/zYG1hW9YOGHfPNcd4S1tepT36n103NsEeoJupL/yJtDsso8mtINwqa8MM0UdqmEiqSz+o
3Z+zRzLQXREgw7sZ3InN69RqQ1Wqlp4dCEhinsfSK7ZDuxC+c+mdGcmHJC3d4p5paiMvqB6+h1bL
mAyxaeVLZ/X6epZM/05/mJu7ofkwVVodLWSR04ee6+X2YqaXysA3pOcnTrkEXuKDT/SPdlqsghuw
TDpjCnBvtb6wY9CfPG7cEcxnSXvuC2iTXBwDnhKtpezmkrAxj1vi095Evm2hkkM934HIF+N93efm
8zZvrZeMfWAxRIMBQk7k987s3M6axtDcBm+VvxBVimLtYc4aUvCABV+9qty+shyLo7O1Bq2v45zJ
fNhebafFTNuO44OXbe2hW30HbQ7hANbk+oeSUum2N/MhNjs0pXGTbt4VhRyfZHY6E71Tx3vErzJ9
IV3KWD5B7u11Ifo7mOvql9ENyzepyypnV604haulf8iLrgjOcq79s9v17hBrpZR5pBGEEMksXV89
XeWHseiSyUQtGJckELwrO0h/jFj2njXK3tibiubglcyNLrTM+VXntW+HgeWZ18taTEcGH+i3yCFx
mQvUCuZJpiup/BU2DTT0xXTgMHAOtFRDx8zHov3sRIeqsZilpnarfhH+M2/7w0LrdtAqRffPVJiz
a9nq5KDXiFxDC06rqKswU6V3I4LOTNx1mvxI1bg0Yls5hN2lXJB7VLjbo8g1V4fDanQ7zMiGYCqg
rQ4V6OCHOY0iMrygvGUHdVrsiYqC0hPj/CWtoAIzhIaC5l6Kq4mMZwSOQCg9RHTeBAiv5LBbgj7A
dY0X5HYDa8XM0I2QqQ6yv9A2ugXFWp/WjziWxTfsNYedsdCtiVrXiwg4ubOioRYmWiwxyXC1Szuh
pm1OcuqsMe5LlIt9Nbe8VqOMCHlLj2sgsUn4/vzD3Ywqnvt5uDK3DdVuW0GMGekryQgNd4+TakXk
GW3rJFshh9dVGt9+bhc33bw8k9CwchW2JSq+ub+CMV1vVSdKFWn2kD+0k8QqOPgzeV4eVN+Qjs4J
NxCUi6XNT2K1/Y+1ku0VHiDnDiCVhb/JnqQrZ9Bj5fSsjSDLCWVNUbpEfLUgo7Yy02Pl6TZC4EWT
O++isI6DWu/FZ22N2gnSLfKXoRsirciHvdgkGQUaH4hZQRa41uiMo1I5j7ry6yu0I20IR+0zAxAW
8WDyzOCnafLv7HldZdg5sr3e0i440hxXL7ANdTyVswnA1giY+dTPrciWQXAumrl9V/nCPStX0T7L
zvdu8q1YfwRdbyaBD8FUAM6/NgZ+iTmduFLzdgCssJDgid0sAbHCoa7OjsZNvjamy5B3nWgeqXXf
mmcuB6fppiq+iIKi/yGksfKq0yLcNESn4WxPZsJj99bIyQfqtSxtkSIDSI1mQUypL//Jzfs34b8J
E03SQOChQTAdy/27EXHgvNSbDo34WPSc1Nh9nfOWzsuXdEy4Nr1G0StNqso/Kcb+N9Ecf5VFeZeP
dVCQIPbCiuL+p8t+xoiyrRMUdqN5flhXK+lbFXg3R2qNGzL0muUfHW6/TYd/Ua6Q4UJmwcUHicz/
PwaNDaMbTHUF8zwt9gXJLFodDkrn8ArRDE3DTig5P6l0gsA1qKeRP/jFAZqfbm8p3W1KxOrqn2s1
Ir6ftFyncfVG1b065uRoR1cDLWf6pC/r7UM5bSu+OscuvuuyWtFOL7ggDo7eUB+shTF9eQGW+d3s
EEDBzRw09YE0g+a+ANLQEKRuDC4wuvnZp8NF+jxR1t4jhzcQ/uhzNx3EXC9zgpR8xXAkU6+PjcmB
mitoivrPYLUvmhGtw9eElx2QGK+m8XSZTYf8tZi0IxHbJcplKRGne+6yHR2rcR8UozrZWvQJn8SX
cdcJ5YO/UlrtLI3iMuoz28JlmWkbZaFW4yZFd6W78SB0wzn6ub4IJNDNenQrnX5NOQ7IB7Ke7mSU
bg9nQm/9Sk5Qj7/HabVfdeNjKmtQ93t72Kr8h1s1prPPi8WfEjs11q/KV0ipMcvNfVguatSTAq8a
QbNic+OpA4Wmg2wVRwDImBbphYX7vqqnrqSbKQGNA28YzsGG6yL0N1lgTcTjlYWZ165l3HUkGcRC
y5t9Vo9I5FpMtHVSuNPMnBApKiABo8RWaCKUccIV3fnJNio92PVq3Y5dsOrqD0Prf0tY+vR/Eer0
F+3p/ld7SU4a/x+QnRouir3/Wnd6/VFNH3+Wnf7+83/oTg37Xw4iUYvKH3cV8U5o+/7QnfL/EFGH
HBVgI0CJeZn3+O/kJ8tFdmpaSAGJd8JCHCBFHP9IfrKcf3FUmEgVqUugC9Gx/jdkp3zUX31FJoYv
jk4XySn6R4Sul2P4T+I+XWa1lpXYOxxUyzmnnCnteHbSqHHn+6ZbEFt8TJZ1Z1Qfm7jz52du+on8
O3cV95CHe6vokINc1VOZjOOjxGDQjodBf7Fs88DNE+a1kWR9Gw2s7nQ7+Mb9ZoJZO29bd00ZEV0+
WnZPptpPlA/LWeu+WjAOLTHWQ/bsqnu92nsDizKuFw9rTXOcsj4E7oDiD6GN4rY9bJBgbrd3Uy4i
MZxa/hFWg9iF3qgZOoYbQO8xlQy/kIxDqUFSjHddBsVk/7LbO0g5DLPD49IUcdl9gxGHafAGk4kJ
sP800vV20tejZl0EBXTKGRoh67qELMm1AXz0zS8/PceMcno+D4GWNpvEABHSkEaggcmwWpFefpld
d9VSFZCHJ5YPZbUvDqollcodHTvEsmwPdfoSQFQZXbarW3HOCMenZUS9YByRNfEQp500lgsahcOF
stfr0M4zTU19K1nvFxF23v2av9v9kTSS0G5/zNmZsJ7QwR+hQ7avw02dg1AFWZKmmLPSr5q4V8wU
2Iwq/ZexffnbkxZ8GO4cTYOVGEjpxPoJ/YkAMb8LUvE0+4zK8g6Mm0oGEqH1cY2U96bn23EF+5o7
mWjUtcg9r1MENpWxT0lzFkU0KiQgTRVleHqXbL5VDY/c7iNzVLsSqcIsrP269FHnzsnQLQlBCzeW
jl3YjA2zTRDTJDCVodTMyPD7RPQfDXo6jXxvmQOUnOUiTrkY91hzo3GG/Vrzc6ebUOePFqnfsD+2
HzGPOWo8GdvTUdENDMM7fURstsQRw3fhSoouOSEyI5BrZH07VdJ4GcWkCBv+VUh4jpdINBp+HOd7
W3pXbr2cfzc1qR11DYPE/NtuwtrlJVl+MRdVp8x9WZYf3QaCTo7gmPJD+Q7shMsnZs67gfKkbQrs
Qz/K1eAxsVKtY5F/eUom3bDGyyUZl93mU4Rn/RYv+kAaF2rf1IxoIXZjb+2wcBwaAd6HhkRmWbQZ
ZJ9PitCBLxrYQ1NLaIVmjasmiyaxcjsYoStVDAwYVd6dO/DD9avFeOxKdVun/1BPXRTyf05l+eOA
ccAyyPbQSRy7qIv/dMD8Vt6LCXjYrL5z/Ltj/VzCOcq03jGJeTPv0HOHDMiOt8G/svviuHp1Yiwi
6Ta101IJf5LulAsxZxm7JXORX96R87WjOOGveVFnfDbqYbtUN/H0S5hFlPN3jD4yCAawV4K/2x1X
K1oKevOFePGHrd+1nhbViBHIiw5t7OGe9U6PblqKduol0NrEZDe7iyAnmD0OqLhdufZPgdq5gJB3
xzMgSVyNx4ImMAgJHqAK22vyqeJLNP4Y+Uwzdt3bUTzUExXzv+/h/1K7/3e38n881EsV+6eHOnvk
77U2D3WrnvWpvLPbIhYdEkLFwMXmfYUSbfQ30JfN35NOk6x9/Q/v9Xcs9J9L1svFgWCDhELPNinR
/ia2bhZSQeSIlr80vISk+HBlVJuKs/GOmrxwPzd4izHahJc4Q6IzANV8sN1jo731GFDTpGxvOSp0
E8riil2vrUflnDPGPwQET+UwJgfwAw7Tf0ik/Xt5z7cmQkJnLV6+uf93X6/BiskNmJNwCD6JcYhn
3Y2ALNbynyLnsZP8fdnzQThGiNlD3P/3Gdro5lC6SphkdplZxdDOdRb5ap/7h+yfhmjjOvn7p5FA
BtdDHaFjcPmPgBjp60ozU0yFvXblUyx7qXHMR3kg3u+Ady5u7C1u4E2NwnqT0NakVO4piss2cZjY
U8rrCnfhBG8Qlmvx7I86mlhGfcBFE6b+qiPZz7jnBeLeUK8PVdM+FhkKRetFsHmxcP4kIDnh/I8Q
9hxRGET65TQnvrjLbuT4hT58Pznr3cagOwhmbLVMKrT1+54K3jIHHIj3gzBC8kbiwP1eHRAHK4gy
NiY+rtBH5bGsTK3eAlIxuvelto6trq5UNQFgcJTIS5BpdTCzFzg8ztj+2A1ZrAntkFVJsX3X2l1W
jqeBGRSjF7EqwiJV8bTcoBwxEZNkNYSIAQ3Hhej3qHPSJ7065j5pB9PBa+5ba+VU73aIWkPDozXk
MXg/QNZ3snvVnJfLNewN5d5ZX4XtXnIforTeDoEY4FYeO3rmPEfCpV9LhfVl/WnoV2THx3iPQ6E9
rUVOU/Vz9UHx68QtHJSrzIcKvn3jp8cjsPRE6/NINh8zQ6OEd+sZD0V9uzDaVD+W08PCzUGXxKt/
zcol1hmPxw1Qt6/THMS970S6kcdQvyhzr0jOtFD/a+uIw4AxY0g8YSX3GNpR8aM4ZLfaFG0TUyQz
hUBdcXquaLoZaDFe9bbOT0frxxzSfrOONH5PfjUxJQTndZU7sb0wxcezD8rO43GCMmsPKz/eIsGY
1BA0RDNL6svs2feVcd6MBIFZFOQHwaTbyiTTwth761dxQe0oeCz2SWty3nP3zUNEUluF7q+1UY5S
m/FxjXCTYMDvvKQhlg5435N0T+a4b6z9CJ3akFaSui/IMJNl7g+eezfNNkc50ZKXAGdZhLUq4o5C
RmuGg641SMndKHBvnPwnHo17VSZphTq8mPYsvZ1e7mrzzYcHMB3+2pwdLGXvM8ePFofkA4rHVZyc
AtlD7RGc5CIJguDcMMgwj7MZHzbTeays58VZri3AGprTk9Ht0+zZJ2+i99FM4B0fBe7GKi7NPKzT
h5Jf4mt3IjUiY77vgfyURfUlo4X5lLZ+WlZKAswP0tshvDqNQUoNU8Rm/T1Ll3rETfzWfCCKO6k6
eWQWBqkA361+cKcHkNewsBAdMAmellXaRog+KAyyt3wB5dOLuArQWrUmcy/vKP+k/2vDTeoL6rog
8jauSOOl929nx0Ahx7j3/FxbXOJ1wEWtPTn566yeSHM6aj5vR4rHkhzlbckig+yewbxNdS3x8EXO
45fW8r7sNznbkQjo0aU8iTR7vJSUTLtO5qBJED6Gtlh2ovtqxteu7IDSuDNKCHJ9N80/QLiebVXG
20goVp+hUAqt8aCl12OQZP7LAnO4YZfNs2+zo9REyQ9THmGe8hkfSNG9UpCuFw0FDgZEnpFUHkv1
rirZL8AS1vqAqzT051cQ5IxjdlxekTaGds66NGx8pFtCdkXU+CpezbdWP41a0jnseQzdoj020FUp
AgLLvGN2jgAstBMTQYMmToC+4dqWL4FcEonX2Md3cWklZqO69byMxLx1ZzXbvq8ZstZMiQVqu8x2
TDhCrEG7km4Q6ul4CwUSZa464CIKKyjhgboFh47rso2H9wyqJqj7I28LwuBlLp6N5ruhVtKIIXSY
joJu5JiCBeXFy+gxlrc14uKxUj8d2h5S0g6q7vjoB00j2ACXgqiRYpGio4vhXhsf+nI7poj8Go9c
yoEJQvkh3xBbwzlnM2Qg7o7NUonfPHI1jBdx+VQ96fIsBlYpQ3J91Igfhmx+f5UJ6Zyh3ZWyij36
lSxbE3fgm7YDZRWgjvMlJZyGwbbVh9hitU56tKouAf1GPqrtWEg7JFTQ9A1MG9GKFz/ugMzAcULT
e3XWR/SKsQ+BupWAmP5PA0EPR96cGmca8n0Goi1Q8/WR9+lvpyU4SNshOOCa+M9zOj2X+mEG4F4Y
ybgcFv2HnLk2p6setKjzmqNj32rOXoHEy/uBAfDLIWNAV3qypyuLKJUy7NNDRVXgG1feQDrhBMuu
B4ex1+NR+zWqt5Tei9oncKp4LE3OgnMHvlO4e9m/b81Ld/mcurqph+Jdg/BenP7d9YMonVFNv/Rk
YfgAT1T3kHNPKFyuiBiIFxZtoKuQ0MqwyaA41W3prLGUDMjoCNbsvBuN/nuS/Y6JlKj/2nc/P5SL
GWuqP08SQyYDGulhyyTT1ZPRHlv3Zil/LN47Eo5nY3Aj2/iuiTpat11XtPHFYFIp1um2EwIVg05j
Isx4e1cLuu9tlzZRSkMk8qM1b7g+Et8HZR7i1K5jBhqHF2d+Q4DD2jVhcL/xwgqMKoRkx6iIQpOl
qmaUi7SuZIQgk1eAediIeNHTrk/byFsyGNzTwGHqdCQaW4fFIFPDvjchG5TPiFIknSWWD+VDdwfa
K0aRUGIfWmmvRPeoRnL2iAkFTyUu6sqAleZWnjR0+hLXufdGc39j+eAk/XOqfmnaejNa9VGzkQ+Z
cKFj+a3nyDsnhuGKYxMkoBK8mB8aIsIpCJImZ+NVKpr05joA34ZkJ83mwpjRzj9JC5avdoAX5gTt
3K5lWRP2QbCoE11+v7/SH4ksNGxAVH2CF832c8OQ6bbnNLlccuVpG9jWMDY4zpNCaYmLv65hVHMA
u9BALONGJzh0YLEXCFLRNyBQwdGRXjwvzbVpdokrRIIdLkb3hriH+xwmvA2IEdAPWKxOE2xV2TFH
WOQJ6GNitecFLZDVko9gU5zICLUkk5HUjcZeFuAqU/rd42wZzQo/fIp1/k4Fpw7BjG8R0XIBhK0I
Ofg+syG6gHxK8NZ6MBAlOCH+/CuLjl9Li18L2cbLwjiyutsPVnewx2qH4P9GXKoUa7yFmHi2Oh3d
xcFY6x0ah5gcisjVOxSWjJFOmVaWtnE5v6i0juaxgKJnpRbhJV7OLdQNosDQL+vrbrqtS8qPekjU
pWtVzYdZ9DfzkB1hPtOwFlNcomOq558jR+biVidgZLxr2c63Je3qEKn+bltzyAPgWnc7BhSiCCx8
JM2eW/+0PLFbLhETjQHo8k4u+M5UIw5k2PCKmR9IfKDfo9Kk+uQZ+XgnF23HYTzpZ4uIGoU2O9Py
ne3+qP3HebKjBXOF37yxmu00MlZ9b0PfFJOIS41M30zEVfpOohKVZ32w8VW07YYe8GUwt11j8b7b
5615pikwOxTQhAzZFUE4y27oPjKS35vlmnzet2woT7OND7l4IxWkLikp5YLk/dpSpGAHY3WryeEG
WQe5Y/0e/fceEM6xq9NC6VQ3+cNvuPX/49L/MJGARIL/Ey59nuVHPv0FmL78hT+Aadv/F8mbRBj4
0FwEnoHL/IFL2+6/HCIN4JSJmXYIJQAy/l+4tP4vGk14Hwo3j7P2MsXx37g0Ew4cojxJRLDJViBm
4b+FS2N+/2tHa7kBxDv8DNwowQwISv+KcKwlejiMNl1s4INrwmxpkUg4eansIcpnI8ADjA6j2wit
QqgaDTOQVqh1et+Hc4qKNMLISkxqk2G6jfzpsuXdXDAIFPt+zgAytBURbvGBPZwj3yULCb0PKLWR
pddzSYxlbI7N2Bxyq1VfQ1YA42rUrISFljNpLdW0qFOri42zmHiSe9c0sgeflhFIqzJHnHp2R0/m
zzPdZmVULq1wZ2Ce17E100wupBIZHmF8k5sr5t51g36N8AxJRTNW4mrIKVHC1DZFhljAzu9q09ua
oyQkQURpMQ7kjDStv8Z+Q6goLF5+q2/TzcZMshvV6tq1GWSuww8c7OK+SNf8R6Y0J4PBXeVy0AAt
gH351woVpC8wE0SmOBv/tZlSSp2lr20qXtLr71YG7ViPKBWy+SciTs1JqqypvJNoLkJy32hltqvc
wWXu2UayCXFVeIhLL0Vc6It16G4ybeXwdhYGWURYuEzjZl7E5kcu0ES0gGgcmk0a274EAxb3jQhm
ihQkdofOzqf0bhp6a06kVU8nK/P85lBYbXdWfd/Yn+PcGrc108uIqsuQpVReQMkOZEW2GU+ZfNLc
fUwNo7oah2KB/FYo8zjLmKcXdr7V7MSmui9RUv3BfXr2m5OZ8lClOP0pMLobx1o/bPRkNDU8xtCa
4P4d+5RWQ/XqlVW6RJXTEsWIhTTM9Fl3GM5GEZzmNqlkNl03HIa6narApbKRGzCMP+JUDAtUsYP0
G7CAcswD8hnV8A+J9L/Hjv0JnWP7uPBD8EvEFpFo8feBBTbUMMsE4SgqxHzHDXEhZ1O03WSj1BK9
ikvdnLe8pp4YKpqCERMfumX3gBivOzdF6913HpXE5nfiGsFb87xenp65CvUPSOLvsQH/8V09y4J1
N5n+8PdZ0va0kglSUftkeg/5XeCaL+/SfPSx84JWqLAIXDmHudKrgfiE8V1tm67OVmeWQWLhhozL
oWrQ96B8o+uRQn67k5t9kwVB3I8WNActKO1HU5QkmRbUE0PkFUV7FiZ2x0Y0327hX1vSa29aNuOu
EXXXhnKcMTERDfgrWJ3/yd259UZu5Fn+qxjzvDTIYJAMPswCk/fUXSqpJNULoXKpeL8zgpdPvz/a
bk9Vbbs9HmAfZtGNRjfUljKZzGDE/5zzOxnQpGX4VJrQbxkiV3O5qSMHDjSKdvSx9CzrfcYQcd9K
xb4cDm6wiVq3WYFk/Ipt0SW4MEkWs0krc2Pz7C3Y9X+ztP8T48IPzeLBrx85UHL+i4CT6/5K2P9m
Jpw5U0BSTOgd1nbvoS4786JbH05sKk5zXAxnz47zbYXFcI+rKjuQ6Q/eClv3d4E1OmffpMNT5CTW
Li/MfKkSKzkEeDAPM4DUv/jIfxiOri/VB/8hPFZ3fBvuD5oAMhd+KqvSzPyFfk74NPZj1iyHWtvi
GFZ+e7B5PvHBY1v4q8v0g6/kt7/t4+3gqQfcMVxf2zeXKQy7hEhUz902ecyj806dnKwLd8Myk8uw
jHPjlgJYBiDBA9LcsNd1bbZLWKPKLcvezsP3qIytKzmLkrm2EhdTLvO/IDn/UJi9fpgw3rGEUsuD
gQtTyPevUuHULmufSUGhMh4pxJV3Ou6jD43WPD8A4CKqKUpANsusxa7wIyIwxl3IYucvYczk16S+
fCHrwF6yFdZNF1n93lGmPPmpmk8TPu5jDPQUfl/EOeLvb8f+p5GluE3+XOD/j658/7Hb6Y99lP8z
vgs8z+BsuJ9IVv+xkXJ/RvSnuogdEwdwfvTHRmqFR3ELC9gdAfP6b6udXPWzkrZcP3fMwnw7wr8j
8NMV9f1GCgoO6FgbhSZgj0dtwA8bKR7Nw2wFOturruJJ0K9hIt8xyGtJsJXSj7de62I6SYPhySUg
dxSlT1IXJ02aXyewWJB4P3I2Osdz8+zOVEMn8SUGFRZd54ROfKobQP3osGtGWR4mSf9pXJUfc6tP
LvOsOeekWUhpRFtmUsjiYVp8cknw3oBTPQTFch/5TbQjqrZ+kZxrCoffnDwVqEb4ZhwG5iSMsw0W
v8+ssICdrRhYTctxwk3KD4BxT2mmwv2i+4/WnMZb2YzjufUycZd0aAMFoXhc+cfYxNl1Kiv14Gel
vqeGNNva7VDsJ9M7p4kMI1NuAOGRVd/q+kMf1U+YzDcu+WDomTE9RG2G30DTmDdFCK19Wp7hbdQH
QMxMdxmLP/V2cxtHjcegLcfAyBZmNnFzWCYIE72xD77vZGcmkcsmKXXPHBTyeAlef8TD1woKdRy3
QDArpysjGJFpEqirv+dQpONwnBRWPL3E+nLVMZtIPfXS2o9BSZ11nz1Ns+hOpWtAffaaqbiLuci0
01bMVGJGr7WZ19lBWuIso6QI38nOHmYG+MFzY/XvroD0VxGP2lLEJXdtU0GxGzdgDo7sBl4qZgUb
J1k+gdqOwcZSHTc1hJcqT38grwDUsupxW0919xTYHkM8i02OCgb7heQcaJrefgrVra2Sm3kwOz/v
X3CVPnS+fwEiYTyBJrzyh75BYpBIQVCbEFmz7TDbHdZHbOGLNQ4fTaHCm7638W8uzafSGcbPshaw
NK3iyXTBgzWEIIth7dyVGW1INRMQEjCEsZ0pw+luiSvMBvMOXZDryGxpWCKYliUWDqB99T6urDuH
yUIVFkeaNWjyKInA0TCD+sT+sO3ym4gQCnm8ieer/pzZH+su+9iRpNyITJvPbIjBEack6qZuZDLc
jtGtgCnA/KO0Drk19qdgSsxHsBzuBXIqD2FuyQM2ioeGloVtq4r4zq0wfGcm8LYE2zFZUs37nhbc
MWk0PcGud/dpBh/HdRkcBT5W16XgUK8qxmDxSB1UI6P5QXkCpqddToe4wOW9hbUCbVKl2WXYTu0v
uQjya+Pg5lxSd6MZ65joHLRziEGBTLXbFU8LhC9UI2dbDPKYBPFwv8B3f6kmNcEcs4ungNwT/BWH
m9PJAMfQSOONjCYq0i47gpsPplPtNTR8CPtBW957Yv4cSmRG6O/lBU456KFOlu6tZsDj5zENHg6d
vxT+ZmayurMp6LlOPbLZZST6J51C/RljkVwQZKiec0+Ed8WAasHfI19JWgvpDgbmWx0wmSoaN1vt
Rl5xPdVmuWd3nKHu4UDYymBh8G1Fzm1etYHZldgo8E0sWkz7yJvzB9Ob/AkaCQPaMageAhlXDRk9
1TLoCtsO08oYI8ElhgIhu0GuMog6+5C6ijeJ84AAeG/R3kmrzq4LsRnA18Xah2eRb5OOF2CR4Pww
67qd+wYUNn7ugqZwD84sa7oJBthkc1ZuySYmJ2EBwod/MpXn3l+bCaraDvfO1CcfS807WkCYA9ey
LbrN5xnREWYS0/vUu85UO95Nwiy/9G4wwamY9Hnx0uFzBq9jk3PEGw8zUZbVjc0yY7X5Z6kDxk9B
t9w4kwWKwI9Xnn6z+NF1R7fDYfF0iAwofPMREF181XsdlzNerez0KAVIJovEuFSjp1bjsuxcCDKX
ne7LneH9nnFPT/fuMvkPxejZlyquxdeRsjfmt0wFt9pLKFFzYwLMIpLnwKNaaevzPcGB5RvFkh7+
4rp5ccRj2t509UisMYJWTCbOOlRegeIG9A2nVVNcR2zgAASNVRzjvQQ9DdmXg6YgqfXWtvGM40kW
5lM2+upWiHg4Qfjt71Efx0PimeIYsbyxX7clDnobvYmq1CeAgdZeL44++944XSxNHh1ynqnHDsZU
BdDZMSlTusF7d8CPXU2Jr96SpBkZpCYBjXYqwFdVESRmnK42ArLvdsJAjiNvzXgY92pQU389sLg3
G57l9EIsQyXPy1QoJhcAhNnU90cvGZYjDtx6m8PmYgqcMqRrkUPRdmPBeHnpmc4zu7ckUCBRGm5H
YpnLfTGW0ZXqY4LjsBbggo3txilUt62mujpMOpO7vrEcYLWO8+IlSfl5tuC6JIiPl1EyzBcYD/j9
cmzzDWtGdQirsLuC6+fs/T5qPhi27k+6c5rDlDdhjpbdEtFw9EU8TtPOabLbIgrVY9W38w5T8AhW
Sg67umSVKxrTXuUaUFaEi4QRMdqsTcJ/12G1PqkEDYP5Dd6cpeZ2i/lGWe6g8PtGz62K56/B7ILD
UoF/sqbSPHmkKDZ93x8md9xDYHiNLB7VzYyoSLFEZKrprEd1ok3jkbVrn8sGUQtH/26lDbghD9YE
fsd2wB4ih14wQHVw4Qb1NiyzHrbPyuVrRbGxOqEOfuxh5fNf4LlBQvRNdM1LRaHSL/1cI2NMehdq
BDnViOLd9Ev+UIko+wj9ljR9n/YvkY95KbCq2xIc4nHIHFyFNDEcUNDTZzWZ8IGoCkQ5hnT72h/D
rUwBSHt1Zl+wU3iQXGrc1RCE8HL4U7V3Amq/piy4LSV9aZ3aLhOSUj4ScYCcwJTGeiA8C/u7lQ+J
JV9n2xoYeWSvJYyYK4/+yVPKdqrRJzdCJvD6gxxifS5UtGtcxYxlHovDADxbLUlzNm381cJVlCQ8
dsO8I5tTgReK+3Z5Rb1AXyvbRyLxzSmwGGJ7OZafGQRK2azdau274quI2vQwlR90MJ6grL6GICzw
k9zYgIkQLxmQL/OhbL2jDr9M9fzQdcCWiH76+L74ZAy0sLYbbxLV3Gj2UDpVsJhsc0eB0ZYYGv6V
CmdlgbO0RQiHGrr3tQgQBVRwmRblIbdnXGk9kaFlcbYimL/afT3sGeKjeRo5gWSOMVIS9Nh5Mnil
J+6ojL+v2BRfkKvcOWn5de1o8+T4oTFFX+D1adobTFMHtN+vkz8/MRQCCiWcha0OZOM4PnoW6Vff
w2eXGjABYCb1SfhIID55tqOXwhfsPW292ANINBkT+9N9fARmfiSSCkFoBrUV58vJYjbPwDGgXhL+
eC+j+1oUiNkDZ8kj0RgKjaS5j1KHvhpPVRcsqjkRYYo90llett2AwJSwNHO/W5giBU64eg/o/3Gx
alDkNN58mMWA0dyHEDQkmC9ANY1WthxDO/1KFN1jOmL8M4A7wIRFrbYBnd/+ZnJY9yp/eY7DSQEK
CPR1Y2ca/Z1jBUOLy5Bg4WkI4wB+WkmtSK6s+nnsLGqPp3KEQKbQUKRZTmOg8fl0XXfsyGJsuUmj
JztymBoWYXCrkwTmpkLA7ZhJ7ULBFFWlBi5e61pb2IZYMwpwHG2d3Ab26nkoBtT30MJ9gaj33qHu
PUSVl7xIHlQHMdjLZVHGdAcxhC2vasvGlVhN8yPYgxZt2cQlTS0t1occcEwDCnM7uQyVnWRKb+Ro
1EU/51DqOvaW1A4VUKGCzLyPldLHjKgqA6Hlrl3a3N65onJuqHBTGCCa7GJU6M5UtETbBuQ2Eqwt
nrVY8itR+NldxZZph2diuGkgNuL8zWxSQ3N2H9RZgGOxsABMK/WJsYB3CSoCOEMg9aUauDyjcDXU
mPwtctnR+qVVnSSMcAxo2Iq8ARZldVKMDnDuOh9VU0HHS/eBOM5L+lyn/oVavkYjjmElvgpitJuh
aZ2NRhgMdHnVDdGJ6M91JFhjc0bwWR0BniCvb6nHoTTvbJ77c+2svi45vnYySg9dNtwm+d3sLCfH
Z2dk6FUq22T9ms451uwoM8duNEjDalHnKCTs1HeaowxNa7e+xqjtkDAWQ8v+zwzuPg6XAnNAPJ68
Zopf6iIdLoi44PehVWFfTN5dl6JvBmv+GzoHe2twGI/obVm08ZUff7HTvNnrflh2OagVVGMfa0nn
l5gW7V7d8aQqL1tbE8MIAnsXjUPAqsUo4FR1s4M0PolDUgX5+7BoHreY1ihe7OzuDbdDzLuQYnxm
8hy9AbyLnQ3SqLxYvBpfDhvL9GKcGrQ1P4lvXMis+NgqXqeDQZ2Yc53cp2bViZdEFltm1OlNhbKA
L9l2T0Uh9Jkgr3+nBpuiq0wnVKDLPiwl/rLmo4ta+wa7D4aoIax6ytiT7FoOvojJBRZ9hl72MXM7
NPoWoMShbpmsA0Zc9oD8aXsu2uqqy9L0FEYQzFrLI8FLLPK9Go2/zco2O7VTFRzaIuwPTalhz8Nu
wEFuxVA+y+jOnXDLzIgfV6YgmYzqV+LQZ6k4OwRZTvnctOd29F9cAy0ONgkeNxf6iDeSZwQsr/Zt
mI0vpvbrh8GnfF2XErq82/X9uB0dbXHmNcsbtKa+23V54N4kWcnm2g1mFuPcPPcsDger6xs2HCY6
wPmH+FSayhxS0jMba2BLWNBjeIWHdjWpjut2LCmetR9iPkeoebWUgOlax1hRaYYiiN0hfnGsisYM
cdRuLmYJLodJov2F5sXSAb+nwwvB4/eyXDxqmqIutm6MHdV7wN4SSlLmRxflVFz7gNLeRVu8SzhN
uJI895Dzw61bBNV12vrmou+qbD+hY8yc71B6UpDTh0p01mMoi+xrmoXB1iaNe6wi5b1SQMT6bw3F
fVVocSnsHnABcsRTJiSiBykuvE0JuUxIaz18g4iulSNQwRGddtHIxs7SsuiNVXbvE7dGIaAIgdmP
Yas8KiZGGHEu8sgbL2swhifXuOOnxo5Z0Wob9MuWCzV8SkTzntta3LWjC0KOBPx1GM75fqKL5jVb
XJBaFYION0IyXmPMnXfhPL+JeHk1XoS9bGJ9tOrLgTHnXOrgvzGP/P+Thy8cpo1/Prf88JZWw0+n
9+K9evtfP/1H/8t71VNq/9Nb9eWnR4rMh7fqpy9vP211lbx9KxP/+mt/k4kt+bMiasSc3LMh3aMV
Y/D/TSi2fs02gY+nm51VZz0G/DHgtIKfIdn7TB0ZGbmY/32E59+lYkvaP1OsxJ5JeRBfhPd3BpzO
Ogn/T/VolYzQnUPfcVTIzJzMFD//Zp6/TCVzrTq5sHNYbIc+qG3s1hW86OrUgYYrn9CZm/pznMup
Ae5iuZ357DqaWEkGp5wV8JsL/M9kGN7zt69nrV7kLa1vmmSm4Mp8/3owoUECpuxlUyQoGJUi/Bxt
TdaUHcWi9GSnv1iGs36Cp6c0GtcngKH+NPWLawEKAcxRWXvw+Bhfoy4Mrv7i1XF7fPfquFRroowx
sLAdDPw/vLo4LNk8GTxI9ZCJiY1MqVtxgRKUADAcZmOBqQXTQmYnWm3/y3bwCtXeZRUp9wNAfyu4
d+JY2X/1ur5XhNAqubloBMBysCqAIlyv6jefonBbt7J8eK6c5+t5v9haTldWzgmqZ8tfgCfFeiwW
HEfaZnjzcRqRLc850+RAQR/OIozf7mjB7t4kMK8dZtxoJI+lUwTPYGGLaRUJKS+XW6B7GMcY3qxQ
mV+v7t+yofzX1hnyavz7x+Tjd/HIP/1F68v5pW5m8AvJ0P/vX39J/F7v3oa37/4HIPZ0mO/1ezc/
vPe6GP6RE1z/n//VH/70/utv+QsfCsVx39yH6+///Z9bA57//m/XdcXe4D3u6u8WmfUf+m2RETZd
GiLkaIJO4pN6RMT4bY1xVpcKKQpq7vkZGUV+8rsZRbo/ex7BylXgluQrV3nl9xUGeYXliuS4ojcP
6wWLwj/e/O9fYa7bn6ZtyIh8960JVh1dsPIFBCscsug/FgtYniU87Rb5tnANfTZ93eG502aQwEKT
iWfmNDTTJ8nnIfbazIyYY86fHIaqYohPhSMyf09tEWDrshH2HreCf9X3Q7/woJ1BWCzFbD9K9vwO
M+su+JK78CS2fVmGxRUJ7nFHQylJRmYP7VYOsnsP5ERiEqJZcCiBAO2o4esI4EXUwnHKHM2trGTW
sBeM2FdKJ5uf2AzbzKfbJdroFjrhUWmpDgxIKduUY+M+QXY3LXwXjcXQhv+Lk3PqPs0s4NfSjVVC
rjMAwirbMGVSX3cWuCwGJBvZ1EAcipKdPyUqBF4sx2vW4IdlI99bRMNdKd/9tqitrQOD9EIi8mPn
pQCsZIqZqtdhGmpMni7GX5D3AcVemEtkuRlZuK+I8+Q0ajeNvgF3JNQx4EQHua2AXxMunrAxsYmY
4JUbX6S2JprQFwUI8AAy9Q3JeL/bkk/wX1Hcvee+dxn4QoyuL4NlWtupEHfxYIZZ0+6bkAPwKBo6
l7K5GVYWLMM2OQpzZ6um9Ta1bM1Ta/nswpN4nslpe9EUwEfqMVHrQPEmGjlTyqo9eT15U34bG+l+
9irt6mNZKjZf4K5D6nl1CZR9jkvnQqSGYe5YaOcUsljtsELBXpSGYEzFo+0scoexM7o+xHfypv1d
VcM5DDXhtzZO8itlMSxqnSaEyjWsDpSIvr9AawqmijSEHNUW8KM2pRc+BLkFRYmEOENfziTYsS1Q
dHsrqsiQ95HXoIF3edfd5NQF3C1Dt1xyIsDRHqY1NnbJzafOFrjhj6UoyGwaz4n3xTgyqImhaWR7
Brpwr2MrfoNGRQrT6kfnSfqWeUvpClt2YLDH7FC0MYn43MjB385ezHGZAR3NakkTdK/A4gs8J4Oe
mKYhIG5jRvwLdkhyLqhw0TVimc3foLeq2kKdY+sraJc/06gFVTcNMuIpiV4WGmuVzpkEVUGzVcHE
CZN7qJZbZldBthlEJyckhRr5J7F6/gLt4/j5S7YxN9TxBRmjEDncyozj076ZRtPt2slOiRfC9Twv
dmOuQ9phL+gTck6BsMgX+vVQ0VCQz115UUu3OfcgV9qDV9JeuQ2rGEKBY5sMI6t2r+doBByFHnMf
ENygiGNsGYDMqaQasEx6+75Mbbs6L22Vc2iNunzZijZ0JAfrYIBoJwK29v+vHl7/46T9f6ntH9Kq
YD/87ZNpfcj89mBynXWnGhAaxO4Y+th9/vFg4pHlQUyhmoJ5isLCwo7l9wdTYP9sE+i3EdttJ1hv
gT8eTF74MyG2cG2gckXwKw3ghwfRv3owrZv9b3ZzAdKVYmdOd5XEirl6DL7fNWkkNU66ISDKKvA+
plXcwl/rJUiabHRGRRy0W57mGQmRJV0jKtewfcgYL3b9HI+879/uoT99Uv6zFwRKAJwA1obQFe4P
2zhEOiUGP7B2Tmss8hUsWw9x7A6MUdN2fJsFAjpod0UcO2pUVTPOcOvnyI7yt9IehPlvvJ6AjUOw
9q/zH2rNTX6zrWyQfEdOm9bOtrzhs2MNpNrINxHMwvJvZwddtMunoBGqJXi9qgcVY0YwWtJvdqhU
mfwL99EPGwn2Nzg7BHRU7g8fxswP5iO7s6oodulOT6qS+qC2XmCdCX8EcOZrHx9eAW8EfnGuyB0X
eU1xXxjFw/Gb3dfvG5yfKk2tOMe//t//7fvNNrcNBxTl2NIJpOP4OFC+vyp9J3pX4YDcDYNpn6WY
0KZWIxTDwmAW4WYcxviDDzc2PRQVZOTT3/3zawx8NRH7fD8gsX7/5weCCjPPAxckHSjm7dyCJN1K
OlnEzta+uE7MskKevJrQV1KUJv8L99mv5sf/PDKC4UBFW5t9cVepkH/98CmM4YKp1w6Wfc5FelNZ
QBKZKCqWYogr4wtj5FXuSGex8mcA/eH7CJpHs9CrSlIh7F9NapPg+9dX5f/67vCqVscmdzxXhyEz
i9C396o3xXRb0+G5H5NcvOR23Ynt2Ay+uwNm7Fa7GNnkMwAs0kztuN4fGnbqNX00PbmEQHfeX7wg
UtE/3iju6kPihg0CVjmPLPP3L2npMNHhzFA7BvBE6FK7A0sKuHS0r4h3KHPPOhA7O0DI8f1kz+UH
cBLw9Ce8fdRFNEX8GUcRI3XY4pLGjsbg0mzL3AP0u9CWnMwVwgeZFcv5wOok0V40M6GLeAZ8RHPK
wFSazigKEzMNv3akK2gEUYzOtdFaJAj4IvVp6fBD6xUGBokbAxB9O7YwQM8JKBZ/s3iNqnf9LJEc
DefJHMiJ30j2n8FYPPslBUlgwNrMggBeD+Z61jhH9z7EPFoVJllYG0RJTp1VlDXwNpiFEQKCVUh6
NxxtaxO37ih2ZaqDD+zpFGJ1MXvsKCFRK+a9M9FKES1kT8wwROUeRuWXLIwINKGBwnEuEuZodq0b
69mxBGq9gCL21S5obd3JPnXibR0rXvog/SE+5Cae7wpa2D5oCCKkY31bry9f9BTl1CYCDsVWDRQJ
zbQznaqmr44lg2noX4MYwEtSosSJPl0pAaNXdPm2xzYy7BbdBcx6Mdi+If+b8Nh2K5WCtjyfprDc
6PwymtnzkxX2iZcZDqZgxdx1QN6KHBnUcmdxEAw6yk2vDRbUhElSv42YQMaARnDfbouF3UtqIM/v
ZhcU9G4qLeQqj58i5dHN0u7jTqR3q9WYShl/ku8e0udm7Wfedp0LWMWfyl+WScgLtx2C7AsVDBdV
5IOox3ne7BtOlpQIY1mFES2bCQbeBI7/HJcVxibU9a65K8rZTtlPLRHibjMQFwM2j0eI1uRpK0Xv
uajnoDB38B/Hs0YWma/A3/+y8MtfMcXQUcq+vwfdB0Yf+oxutympyEhMaMC+H8f9lnOZGD6sLpnD
UPk3msbierGyVxpD6XAPcozAYGa5gUks2OiwPSXHmzrQ3ltMIdVLPiiPb4odv+f+XO262E3t3dxO
t5Ma5pIwRK76XeEom9OH65oA3pVAaqoRg8O4PJkFNSDU/WNDUxDBriKI9rjeImCyMHbyqa+JNbbt
hPU9o6tJYT4Zh8l1z8lcG85gPElPdceprqgy9xgsDc8e0tbBrQzy5iIeCuua5VIRY0jKo+WZpyIp
4V+oojk3WEz4+ENDEBWFi9y/MxD/HPOHUPbOc2lni3fhWaR0j5NDWcW2KcSJr8HRHjHzgfWi4kJi
OdL2x9ihXCoAVcYqV96zNe5BaQaYXUVVlg/9ahXeFdSoPJhJuvPR43x3sAfrpSns+QSBWR/nclwu
rC4h1ybd65rG1iEpN7QKsCeCnF+6EHEK1oWK+lv8UTSO0NfCbypwyLRjD3atoaUctEAar96oF0jg
Vn3IGUBF4IST62nJX+sI0b3FONJnE+bzojy1YqYlYhxOpexPUdJcGpxJuKvaSNvbAqDfCQB6252j
Xlgs8FN/B7NBXaZTntNYBua4gpsAh8EWnPhTDuTXuSpz9Ak/S58aDVRy0wcd5TII7x9qYBtttPoW
G9RRPg9zEylIahQ79fcyD/pTnIoIhSPA7hKW7lsQC//J6HI6F61/F2p5DovgnIbLHavDlQ2scojl
Iyyxaj/35bwGItUmXteKpHDeeDIdk4wVz/Yolx9pgoqjJNvFCYmBcpq3DZVqSxnc9Fb5S2iJI7S1
5kUk2XJDZdIy7u1OSt4uCAEzPRk3ZEIwRWrYKrvXdwFdANyiKj7SC7lL54R0u4c+1kTRaY4cdVHT
ctaPVENlznymQnibjLSYr9aHbD/DjxRXfR160XPpG+8uLGKweGj9s7hc8HoX97apn+uolh/8puiW
R4rQgpuJxpRfGBm+VdEU37YtiwGuUZFeDyof9RfKeZ3qUjlumNwE9lSIl8IlI4DoXfMMVKYhGp5Z
wnpoYINCQNYx5V4wiFadyp8E1EYUzfTY237+znXWVw43QUM9cz7dtI6hg6mbkjnY1ZZjnsOgbstj
wAVniDLCAFiMExyqCXqs6k3yFPthcmlqhrW7JrV6okM+nlC6EzhPe3mT9rtMjoTwh4RkJjUP7vXo
l+XXMtJ+uctsd9xZjT8wO+rn5s2uSPPynulPjdPY22elgqNrTUN04ceNHe4aLOIPOGurB89yJzoA
5gQcckCd1G6mhe2rrwNASdaSzE+UP9B6aSdmVOC3VHgH6WcCyFc0yL4kEBpI2cykoAjScjKCDjx0
pmc6JGcwVxcms+HUqUW/4K5yxg0NVQPInWDMLlMdhYA5+gGyllaxz1ki7vtLV6Ze/DbN8YBHAS3p
gXkxfrPWhrSuKf47w9BV+a6HCxse1GCJ4YSczlyLh2ZLSLHXk8Umv2x5OnPgaIh8uE70skQKwCk9
MbG/QVcO+503eMREkqEqbvosJx2KmrnWEsnuS9ZJXK15p9HIiYEHQ+7ed3Iut7AeyF1nTttdDo4A
7c6XAgYWD8F0t/aKRzMHHrfwl2xfD6k1kcTMS3vXmmS07vqcHvqD7G07PjbWmO/bzs/es0zQUpO0
eme7SwgORS/ACqB+u+14WjCxkciFVC+xdRU+CaiJjjhBB4Ln4h9rwKrYZq0fgLV9ZmJ2F+PhiFAo
CFmYJQix7FX5iS624aqwJu1sMyttTHCoI9NM915gNYckWJ9PwBrDHdZh6zDFmX9TM5cT7SfkRiwD
fVI+MfkQxGmsvcwlJraUODeOqMtM9odeWfCliuCxMvFbqLHLTjNeodI5CN8/udhTCoc4azGaKyaP
+zGESEy+58FfiL6libHPTTG5uzjW4iFfIGhjuT2KJXvz3YypjOX7VnHJF0zcCDezn30oWdnOZxta
notGxs7Z7nN7b7C/JBftkAXFCC8xY+Gx2oUZ4DbTIQDizaiSPI2vU4Cx9UNCjfF4Z1d2GX4JvQrG
IkVWROW+4rtK7NuiYJDz7ERWDKyjQGk6TMlIb9XBr8pFHYB5jgV+wdVP7s7Kov9tiG0bRAdHvvbF
jtnSrNvKxM0PVm8ZPd1Usm1HLGAZpBRJvWj2TodEvTbKRPPwQGaP+VJbUBxFl1KKMtSsjRW5lRQP
kSSJnlc93vRQfgxpnnuuJ8weavCLKz+L7QP6Tn/rjXn22PQrzywa8IyRc8ItExHuaSTE78Jvb3vc
CF+icYRGFraf20GUX6YGJ1TfrG1QUlUkhILwHq5AeB0OjdyQYVyz8VAb3Kml2LWeue8T5opZ3auL
IZT6fdZ1wtuacPpKSbBv8KbhWVKZwkZB1R/ChnrVZRE3aYbX3mJCsZkrIA1VGfenUQjAZVBg4w/2
OImPyMfhSSdgMiYvmPAby+LSlMN4WyQRgBDsz/AxpvRDGkvKt6rYHBbbvnLlYt+yQnv3HruKnU1F
0UuI5/WWESnO9bSMrF3diOne9yzK8cDIDEioW7aaBp6h39CzM4Gj6O36HFTuAIa3I4mD8HeLT6Xd
UxJ0avI4PbJEWa9dMN6wHDButb2sBzHCoWSHm5dTT1Q2yTOr6+WEGW1bQOzYKNkwAectfNaTQ6EC
Q5IsqPDxzY06JCJkGA9IdNvg32mq5qnJMrm2fN20EYx/BkwA4XF2PWSqig/W+oH4TR0cM7lIvcXJ
/Ry10R0sYKwEIRwnB/CZ648U+AnvkecR4S78r/fNRIAf+BPBMFf2xMEqrNBj0uLyavMvVMJWF0mC
n5yuAA7j1N2yDED2msaGOb6qLgvGyzt+0QzdVXXv9TjgwAIA+9SlZsK4pyEvj86NokrgbapGuCaG
0GafkIlg3/VVZ6uzNGV5U8ulO4VqNxWmv4RuffYKUOGphGOIF+bJc6gES3V2TfyUCpahlx9K5UQc
Hme6wTiK1Vtbj0RPtVKXCafkK7msyNk6nq+xn+HTEvpyWcx4ECFnTgkgLQ38vSEzdVVk+WcHF2xN
CnakK+Gxq/QjBvb6LlT18JhMjG5HOoYvKsd9E3Lc6Sktrt0kvcXBR3FRl7dXrIUwDRaqS2YSHsd+
gW7t2h85L1JY2/EBab5KZUNqy8dNmMoX6iIExHz3CYvu1hP1tR+F6XNVyFMY4imM4K5ftY58bacB
7knWxddVDPIlmCd2Xk3/zPdn2CPBQ1mL2H7Z3dzuKNHTG8Mon8sSfKnkGsVxm+cW8bNIk23YkkVU
o4TDE3M1s5STkmclHgO54j7u3XQ/OSURiUZe0s/9WFdJv4HWWxzCxo7ufIdtMCHr/0PdmS3HrWRZ
9ocKZXA4xtcYEUFxJiVRLzANV5hnx/j1taDM6iKDUQxTm/VDW76ldIUA4PDhnL3XptYe1I9GFpDI
0EIG7gmwjt3R2AdkOaymOsi2LoretdFrxq5XbFY84oq2fZOq20Ivr60cXIsxm+EOXGB9NTe/JXdf
Ds43WxO/Ui9/6kgyh83pHmkZAR7rEwEGHGbu2MOrMLCyfIucId4C3vlVEZNZeMENaqvm4LkAtRrX
JOtlrDe9obNhLY4Y5DZujc2oL31ZpBsyMkB71VeW1RnwqBrJwVN2FValDEjlkJIx2SGPq7HsII4n
sAiPSHHnDQthJS7s5wZG0LrIjGaPh/zK9UIya1hLrV2ZE2wb1mGTXc8oyRt6mZDyWxIQAg0NGhDr
3xNyfj+jeQUsrzmUdV9dmU0LFyiuvSsXrTZ1u+KQEbqhQCavVReHd4btrTs1EVSdTnwU3hrlAX8e
4w/BEHutT+XtDM1lcWnUFA9WLtTi40ja6z5OI3mUoP9o6TMejVp/IFluvkdR9W0u7c+gmX2CxJ+m
CHGdrpikCrTJjVC01wgysGyAliLKt1YrfhvzdJdW0xah0SEpIXcOc7cfYeLjSDhwqPgEq5aNBhym
e9eAZNnXx9Smk2haxn3WfG7C7EZBtK+z56kcr6O62Q4q2VXmP3LSvmtGyZmvZW+tXdecQ5oqv8Xq
f2iQYIGp2DpkXyfIzb3OyOFl9ttyiPcBoa6cJdSvOXJf8hTknEuT0uOA21vDdpZXaFWv+4oaEhOV
9lBTFTQALoOgugnJnYh+eXMvg9umTi3tieIJWTkVkFeM8JmL3ksk+cKF7ciO22XlaE2fKiTR5qEl
yAToDCvN6PNgVLUPiSwGFzJQ6yyQmiVJhl2tyT37qa4mG9H8jN0r4OhGYzkkJmeqCLQzySC5rsji
6QiNqgbPgEw0T6YLX59siK/WZNXVF6euyuA2RJ1mfA1oNebPOHgDVkXNShmxPTgAtOTor5QvAju/
Ib7cIPugTiN1UPkicISfZxQVhwgc4P8Q+3jwlNN9M8Mark/dfjat7hejAO8/JJF5eO4JAQYHFuSb
gIbV99HTeAZWPuQHijKCvSM7is0IIOV7NTlHXR+qPUUSwPNB321zC7wLFdd2ExDghhox0dEyR8iH
87y5V/Zk7/Db4BYjWoPmJFlD6AfpLUfDLV+24SNnzG4r6p6r3ta2eqQX3zMRFk/eGKOlrJOUbAa0
J6S0a8+m5prfDLY+if5jjqORqT16bNCEgMkdgZikNZ+dG6tvdpg8JFWHhJI175uooAC2ntzR7Ls3
C8Ko3CH2kH5jzKPMiFDdV/TgQKEl36sBRWIeusZugtq78lJxF8yyzgj9qn57VXo9sDV8ACafLCDh
1nhqbO+ArQaMSok/Y3JJwFJEA2M3kIpqV4x3C3prgr/jiDFrgM1jpn7sElRs24qqjEa52XBz2vSJ
olc+KueYqU47Cgfklwx/agwyWgscmRP7Lp61OVwHzdyuYGgEwP+I4k5s96vepeQq/AEpDX4ixItK
Z4wNYdygspyT9Cq2G1jKsrhradMf+AfpAiWT0a5U210prXDQC7h3liHjRxtz3WrU8i8hGC32suAP
45SCaZdpu75Qd5WWBTcmbL1PxNuicSp8pnVocdbIe5DULmDnad2xzNoZwFjUU4zUauA4oOeGHhNN
VESgD4lf+FqjmvUNVz2ZDVbUJlosS5qarsUgfY66415UVG6FA/CLGo9z5+DDwtGo0DdnOLpvJmCP
3yPXiLaN1GjdTGxNYQjKbWbWZEWmiSX2aUshNfBY5D3QV6t6ir8kfd4Tt2M5AxDQTm4NZXwrcX1R
feC0XE/gaxzrIZMJMQ7S0giCMJwnye4EYB+u+J0yi2d8iZHPp8WcPPcPWtQz+0GewCWGTFhX7oas
Mmq8WTddVWy56KZrCCEyjGVpRIpfSWzFzrJmF5PGC/Y59xNQ6NKn4NmukVdERJv27N+DMT3adKP3
7aQjI6ixDjXWXN+QNlbv0zDTPjEOBdvlDH4H7tjxuZmcR+UJWvvAWtjxzNn3uDXuldfsiGpuN20y
EFWh4/j1yYjGhDCa3yyOnIMOwMnEn36VeVnypVWQves+viFZejhqiUbxE8RjllbpJw1r44sIZLYT
unjJnOiWiKNtX3S3EeW4dUe6xd6yzSvESZT5Q7PcV0b+aCFLv6kQo687nC4LwmoCPcq+fkogf9ML
AHwyacFmnLIXZ8itY99N1qrxADUTK/Zo9zgec2qH8cxxJrH50tH4hj4quhsgff/Uhhp3ePZGCv11
tSK4/SZO8x9uYkaHABLRiqM4MF8L3h0JjyAwOYxQG0qvlgI9IDT7uzWZlIQt56qI45upROzs9TgA
2tBLsAFKyPz0tj5B7d/NNEIoT4YkmZGb686ErWAF2BV5ITgPcaSdZu9LPTW3Q+N9ltVgj8TQBfFV
UKQxPoY53NdRBxmCBsy+SMzvLDnQxLz+y0TGNYoFjSxQZ7jz2JtRoZyy0Cc7GgBjEBLsC8UFc6n9
ExxFu9K7IPuhE3Ww7tBpbmzD7bfNhFWGQ8HSignEttNhuwVpsjeJmQID4EzXeTd729ZmUSb9EKBG
bu6zoodJg7XAjtES9WSN+P2gvG1QDc+mUb9ErvNkoG+ggbKkpyXz/dQ3296EVMkHywaoFcNetwdS
mm3Hx19ufa1SLblTJVg/UpT3dTd/I7fc2+ZV+ssuwFSV07QfTZHvMMmxIIwtxgCvDLZWhSvLHvWb
2vH01UgVY9PYpfNVNELb0RZ3Fhyc2FZwOKa2cvY2USWfPc5WG2NW41YWpn6XEv5ETeF21BaLj0K+
nsPQ3nmkuOFk9o6R0F6SUGRbUL0LWyz43OXtIGF26uFz2Vu3LaWlbd3Fw17IoH52m4Z0VQLyCPkL
AcCmfHG72soGWIBMzZabuNtCm3gNAQj1MpLqXuVGsTYXy0mPy7JAVr/uiMtc1RX7I4SV9RPZLorN
hPE7rW3onUqRVmcmG6eRMCFVoV/lTfxcuvWx1/q7Lgg+VeUgaaO42g2igH8IvmiuKtN5NqL5oOcN
TEmYnEGlDjmprI9tpn5LEfsVR1QOK7Aj28qip4bil81CDFklHedvGlXAVYEHEYcZ+jXynxB4qym6
NsIeQ50b5MfBtoqD23fOzUBIZlrHD9MYtVuE7yMu2T72A7tmc0nnSNCQCqmd0YMiELRovSOKldT3
wgncoOIpDLJj9NSqBZxb9kxmxAiEjFr5TLSWvGMbbH42u5bPkMLFkT3ysJHsaq6aRGtqwlA1b2v1
nNpp8dRXxtgwEfC32YJEn1Kk8XDPuuw5ibGyZiT1Wi4zZeUOD2I0BEceCUS9nDDLKYHlv4wNIB9h
4fmUio6cTFI8+z1FTF7oFsFxuo8NGKbdOC99Cte+ASEabwcZbNuRsDirw36kNIAqRsZuyWuIJM86
5eBkYmHU2ZRsPCs5jkmZ+XCQE4Ln9MfAEeE/fQOcMtR6dskjzn9aqcUvaF3OlTO1z25J3wuHLvXy
rCowi1I71EmxXQmtvEmpJW/YkVFAy/Tsls8mfJCJ3PWa7vgTlzwOGnh+yAt3tgm9ZKg40ZiMlTXa
30jf6ERZilKvjyOl1AXde9/NpNdnmknkg85Who3nmo3CUeXFGqXwdyWmW4AsdC5gio5Www6eo/TY
x7/of1p4jKMrUycfHiqV5AxGf2JvSe+no4x+3XXZTg9Zex2gXmsj8WafPEx1ILspIc1EGxgCBR2U
tJ2b7xmaun0v7evSra5Du7R9DjjlMy7AkaNz9jMztH474yzhpD6k15NXPLgBS3ox4H8IiVePOU+T
lqMZhwYGtEhFuKG2/7UvmmTDcWo6lEVa31OgbrBgTe1+6tJylWlIRMxaOddMZHw7ZEtu8MXSVHTw
RnQpoFhNom1z7LFDHzaVN04SQoYezUMfJPahMtkXmtL9HRiVs+6LOlilhkdqm+p7Ul3VsI+suD7M
AXmrEqXZzwRdRQRTe8KpOQd+iZfxtjTzhFKcbJ+MbrGi9skzOxO5Hnq3usVmT0FL0atMyiZbU7Ur
1hpQZaifzG6dRTY8Ez/Ig9SrPmkY3Q8Ns9BKLF9iNztgGa1I+nGvEaRctFJ8ahOCOXBiY9GZ29Qg
6Spv6UqXcb1pejOlWRYMMdFX2OaWSA9r+IdkZMHsYMTjp7TleAygUHaPyGY6NpCBaMDrI+0Qx1yf
QFO0k/Lu5sQOi12eKLpalND6R+Xk8WOCGj5j37hUOC3MVhREtMx+SlCvQjCVXaut2ywEUirw3xc3
QW5gum97emfLal5+nesm/qlrmvcNKU/9xbXZmWCPx8KwJlfTcla0MtlOUXHwONLq8jO79vFrO6G8
gapBhgXU27QG4+3pQX+teoJtV47VkeJJga7JfsHxLIfblFrxr5pzRcU2vi7ICXYJFblqG3zRmMol
2+94ophFkSignyiha9076EdAaOaG5WPRi/VdXVgeRak2jl3oZ0H6QjUHY82kWVCFp0kbrsgpIqi0
oLlFcbeYms/jbPOtlBixw6ssEZh3arop4JaJ5LrtcfR/83JIZhy8SWdZdFYLtdfQhNxpAzX2K3uc
0hfJtpJEkbp2fxSZjQZYx1H2pev7GXYxxeNfVdrpP8OyJ7y6UCjz+UjsBLx64TTHhlxJ3l87/zJp
fDFe0rz+pxCxvKdxln3LtIhR6TgZOYFp2+fJAYlmh9I0rQn3ZL9X/QwV6ZcA7xuXMk3cGFjjBqya
6yBMFymYXo4Q/pnZf5Ox5mRHu1bwUcJZuVC464PZipvKyh/dcjL3aeTkhzFsl6m1StWdR9AhQCQK
iN+FgbCCVjzKbGyCKcTeKqQYvJ0LaqlXiIBHa0UqJ/HtUQJiu6tazSWPVkpn1bPmPAMK8yafZkXA
hjEKUPQIFbikrllOT/cIwjcveijqRwstqLkuzIJ2bgsNojsQZtKL7ZwhH6oilCFr6p6DS63WmTjo
U5EYt8ouYHDmDdqKDVY94xnQIlV70RQD4TUuiIJDVy1bN6cxS1Tb0LmDdZyPabDOoNQ3BKN9Q6IA
VzyIvN5dxV6OpiFMhvZHmCULE6TIaWaI1qQ0EdZQbBPeWbueDGE9FHHGUSmMEaXCPrAbEo6RqScP
SMpSfqxuNze9N5voeQ3KvBKm6bgaOzyUGy2XVQTQIZoyMldS+8EzQOpwfhnaG3eykH3Hg0he0qHp
AXfRFNd7S7IBDuOEGTqyyGQdG0GrqjKjqKNRaqqjqRPgvdVlhMQg6DjUb2acN9l6aDAWVnUtXoqY
M8wKoXEd7vDIlr+rKgZ3OtrD/GJJRI58/7m8z13JvMNfdtbDXDZPTU4nkOAvJ3M5BIhsAZ0Gy4il
IId9LY/jL+NcCLXLGlWnO1hy1pMYm/7KiTQA2d5gyZZk2rokLtep4QYaoeN4n+h5xzRikBPO10kF
wQIpTIywwmob8VhwYrpJPdMg7Tj33Gnd6yVxRQk4xl9CyZpmZ9gNpPGopGG6HLo/vUstxj0dRK0J
c3rSD31FIPamom5Odz322pLVwxI/miXAdVuUEgMhxVqj3xOei3dahgOOHDNQ7IMLre0ZqSR7QmMP
GO8AibrhJ9b91thWjdfgEh9zAYHOmGknE9kwUBkWaO02XitQWLCjDCCr68KlfQPaF/fukJCtmcjC
eKJoQqZKUtjytuSxeEveI16mwRGAZtuxp/nUj2kdrOe6NX8VnCKOSRtkm76boR3zA6W9VlUmcAzG
GV4ca6DTxL9Gok4eZETcDrIF8iusqf4c970ga2D2wAWNtTPR6QSU9RI3QRdvABJCPTedqnswzST5
0dbk+taULNqVhdF/3oa28tgXzWxS6S9mXbedRSm/l9gbddJlFExfvQQkMKsKaiXlRKj8MiRZe5Wa
lg2EQCT2SxSyJdu1YaLzETQe/43b0a+MilR8pYCr02jhNG5vk0jgBOV0Tm+FJjGUwsLpyPvtOmZy
5EPEkoMHBcid5nSBV2Vi8O5RlzAWJZP1bdRONq9RuM3T1MZZutGznCvYoqNV11ZUMssYeJMWak5+
DPB1ZjstUmWyJUrY7FcOwYECNThVuZUTxux+KYDpHWPJazS6hAbVfcuITIfj7ILD7J3Ug2qRd/k3
UUMCZYMJxhNnVMhpE/Qr17N6hWJ+zskMABOSUo7IeOvtpnIVE2GQeekPt3MDmrwJPgkkQtO0CpDj
WEeMOFTAM6Og8+8pSzY+d4fX066cxPJTzQ7v7cTS5o3mcW7a0id1cn/kfT4mjTsEGzcR1ASTusjk
6j/gJ0xVO3kTba80+GxOBTo3hb0l2rFHqgB1Bnr/ors4/Ha2QD/CkxPy5+CO3KwjJA4HzTA5adh9
SyDzBUnmW2/hgr4VwoGbhsMIAJdxGo42FNVEgpWD6otsRAQNsCRLRHumzYZUeiMdFQ3GWKPSkrft
NMtxA0Cj4tDtRM8f/5ZT5TA/hV+B2ts0gPKSj/pWimml7D7oKDfbAI2Et9alSqGm5DUgeb2oF4Fh
MwsQnlYDM0Sby5RFzgjlvxXV/w8sbv+/uQRMtOH/u5MWEH32z2uPwPLX/+2Qte3/xE2JjtiU/0NR
1tD/g//j/yTeGGYyPqn/YxDQhPOf/IlciHwU/Y3Fn/bf1jXNAr+MRYA/xC71L/fAX1gElmHxP1Jn
9NUuHgQdl4LjkSLIgH47bKRD8RKK3nzVIolAZT7gRe++GUVeiucoTMofrx7KGWX5CYTU1o1FVS5w
cjqS78VdANGvRcyBEQmdky75McGwqco9cxCrMd+uQYnAaNaBzDee63vOoyjTtU5TWaMKEpDFQJ16
Jc1jip6QlsIFyfeiaH/1GPhNoBYNfh67Jp63t3zor30AIc723HPUnuruAA0fJ1PNXHv38d2fPOw/
V0FavriecQzy4E+uoiEEzbwaZRbV5JdxitXnwQMLp9L6ktOCwfPmhgwCI3XHxv7skCWGPvvtpdLJ
TOYUjIxft3ACZx3knNVT9c8NozhSpY4vWAb+8LZfP8HlgstTpJuAQN2DSvnmCRLUXBuNYXDBnGkO
/5S9NcEerksrdTZyAEXd952F2CPytpGqobtYTeVTDHThVYU1GAE1fK84X1VrJUSH/aNw6UrHnAS6
eGSxGIPkQbNzF/xN7l07AVKsLo9LH92uu6/GXm3jtncOpidyWntpvTX5iDayq+tdMqTWjb0ECaIa
zbZVn1u7j9/s6fgxeKkE8mBTtlDJC+NECF9iu8rzzgt3bI71nZdl2Y7jcP+3V7FYxqXwLKpKS9/l
ZPxwKoR8rEO5mmz2nEgOEAlqXXPhKqej1GAe4F5od5omHqU/n/Crb2FuNGIVptzcKXoBn3HhaMcM
C8ZjBzD3gtPjzKWEa0iBH8hlwnNOPjsjDXInSgNzN9FnxoCtpc9w0rqti0bl4eM3dO5STLZQBRbg
gHBOPB1lPrlljJ9hNws0jXVDzoA5c2qPDFbLjy/1bjB4krdkMbHzumAjnHwKiVHMVRCD1MI0RnC5
C/NdcSi+YL9Y7B6vPziJs1mHPsakbXJasU7sIEHbwW8YvM4ny834XVRijtZNZsa/oakxh82tUz16
be9lF6bKt54PhrkBbxhPDLF+ns43tDzoV8NDNyK9VmYf7MMwpEBj91lDmEQ6pDsa7vEXZTnNS8yq
V68y0RrehaufzmtE6LAogihgMWXKOZ3XckIZq544D1+kek1kTFgKCzhCSYeOhDX9weg9QDofv8/T
J83RyrD48FiLWXbN0zXSzenWK+gD+x5Aos+EG36t7CFft40jERATdRXGpbrwaby7qMU3gQmMTpMD
KcI7HURlPTpzVFS+GksHbSglsoizdD+7Wy3kYLCWQai9kJxLaufHt3s6fGltYRb0sH6h2uOul1fw
6gWDHiOw23IpDxUUfyP4d9dYquMLBOvT7/HPVYhtsFl2udPT+8OXH5KkE5Q+Rf78iuIGXr/MUlSM
Ru3CDb2/lMM4xcsG2AJLpX7y6XcuSvyUrh9SX1xGpSWjK1fmhDx0Q3bzt8/OYYqBOoBJgHL56ac/
d5oqI8uefD0ImhuLKIC9Xnnj8e+vQvcFSAcfoM5O4u0b0pDxh8B6Jh85lrZTlAZ9rS5+/PVFCLq3
oIBg18RWfjI3o98ZOGamA4qHrmcJLZdgMWR2vz6+zPtxzjVcBgBTJqvoH7TCq9FWutSd8JwPvsZX
eNuO1Py1BcRU63HyUE0Y7diZTj8/vujy8byeO/mmLE5vLmROh061czLEhZVVISb/0bcLk9NoqoiT
liniizyvNzUir42itLZ1wYYcFL3VC+/vzIB0hM62bMkaZfU7uXwqmdgiox/81oo1Oqcx9YIhIn0L
40X//PGtvv+awVJILsKNLkjx5c9fPd96wrhR9IKoT8pi6MqyheIc6vElrs25ewKywSUc9kBc7e11
gqqVBDNQLx0ns/jOE3Va30UqK/YlFysPH9/ViRmSVYgxiUua9Irl0MIQenu5Nu5U7AC38/twkMhh
USi7dzrs789FqGk381zk7ctSf3tiFLsPRVMubdqIOPNV2WVecmE2E8vtvRlR7LRZILhzj7objci3
vydE9GQmg6776CQT8sdi+Jx79EJOtgMJYIIHUJPVbmODnemGoaFTG4/sHqh1QktonwajKnYZkvqF
RT2TAB0lSvsswni6M8ZCJpu/fn6cDMA4sa6xoL47h43AB7tczpOfOAIpaKCRxhUXc74GXRRe47hK
wJS77bWgAIziREX3mBmqG2U64/bjn/JuAvhzRsFs69m8SBLm3z45RyEDMfN68idJW8woPHMNIjLe
S1RhX4PejD8VPIYL4+fcRclNsNlLc/zFV/v2oi3YZWeoGa2ehcCu4yBRIHKKO9/jNrelA/BZjWZ4
yTL77iPhXl9f9mSUzB26A4P2v98aifrc1gnAbJJny2DVU4Cd/3bdW64mHEn8AGgCluy3N0lPl1K2
bU1+0cf9wUkcdKPwV+mxRoZ+6QM4e2vsroECsFlhE/T2YpGQ0exgp/cpuDYkxEUESBhKwvqLkRSv
E73ws6nf4axKyQseqltzXCiHkrCjqFmiAPv4WnDWwCqVhcrwPx5k5z5PNhuLe5q5ierD21+nxY6W
DXqi+5OJbjYq2ukp60LC+jSlGoLSskvHjXMDjC2UjhCBg4A4LccFThK7aKd038qo76d4TK8Jniuf
6QSH266R5r4cbO1Cqs/ZixKUhIuPnYF+umTr0Icw5RuzX2cDdCEUQ80ig6ixHk+kxPZq+p0g9/k3
Pu9/pTqcefXUGqib8PYp8LgnoxqPLwchFet+PHiVuU4jj3RT4o/cXzbv9svHb/LMPXIC5gxAFQUQ
k3mynmkEUmWp40x+lOoag0ihm7diu7sZorbY8jsoTldd+7f7Olz3ABwhmi0efGPhT71eRe1e0syG
QO/rZkVUVyPMukYblxDA+vHtvVuu/1zIpoxC+g2ZICcTkwtwTmbU4/w80dGlmzL1s5Gwz7+/ChIv
g5tiq0Eq+Nvb0evAGYUqyeeYm7JHCzQU+oZVlgzZjy90EkS/rNNQNSkkYOBftninZyewO54WoI/w
Ddk5RECKQm83Qx157OuCOCfGMR/QLnnx5G6GWSFjQ8zchuCfGpLM1EC9HJK+lS7s6dhqLvy8c0+b
swGFMsmei5X77XMIPESLcV4JP8lc8EZlkkK1ts1ovlQSOPeJvL7QySLH+TILJsmFsCDRo5mLGpsh
HvTsQTQ1ZdePn/rys082I1SjwHjAzhCs7SffSF2rrhxSsg4InnLWYSS1L3aijAPpkSAYrNa5pefe
oFaVsCI+vvRyI6eX5m5005DwXd5NQXCL0ilzmAum3CueEFZh5sAsMD6wLKCbzehQfkIQPx2lZ1Xr
Ce1ScuEXnHmnJnhF9oZi2dzLk0ftGLjuSVQD6JwnS6tXb9vhGHdt5V1gEp65kIMH0aOgxKmS2e/t
4CmmbE4LyIg+NisTv3lFkvKk8r9fuTirUIVjgqVab51Mrq3sUFeOODEC6PW0pPNhxGqJ+/snExFO
63YOzK8fv8MzgxXBJNVwFnMTRtHJVt5Iy6iqo8zxS9QXIAacFm33pB+VaoMLJ6F/4S5PBgxLpAcK
iD6IwTry9ilSN7ZyHR2Qj902/WV4pfYlxbDQ7HC41PcawjD7RuiNLPauRct8H3cenXn0EtZPFcIc
3RkpclRGUtFbW4zJ6eckpGG/AfHLqSNOjKlZ0cmMXJjPUn0uirjp1jEoBTy3vZlgToYF+kjuYPZF
aHF+o0djW3+VqHelj6Z/vEWmOsAIaymUbHpKI/Y+Cqug2mlZIiVqChJ9r6K0VvD0zYZ0X6+fnGRt
ubn41TS9+o0Bri4/RYalIcwdjHRJ9c41XqRynG2cteWD1fU0K5MWZPuqalsH/4qhzJ+95w7TOtYD
sAnEv/JIhknzvnZeDgfEgpPQbFKr19zdyAgZsEAlY7MmjTa4pZHRlw+JhCaycSRCDngMVmntZFID
oTc5FtGrrF1jkcKY4zehIk2Rids116CPkFXYkdV8Syo2jLgihPadtCPdPUx5PEzklljTZ4U+4alS
BcFLsp3Fk4wTEu5AIP+MOAY1e5Fp2Ii8rCLkekwquQKo4U2bIOWswz57tOR9Bi0j3MBCDO6bWAdB
55mh/UA8UoIqrQiDn1GhgOdB7uTUgQ7L8bmn/rnsOisA9R0yi6JG12sCaZv8Bl1Z1a4RxxhkdGLa
xz5kFfk3RAxS7gGRZM/jYKExCWqs+6beT6Hf8W+ghxNE9K2tQLd+uqGg+S/rqiiuIkxoi3hgrKNV
WKaU822TLjrqFH7QrsX2UcMN45x2r88Dzd0cpCjsbZJrkLRkaL0OGjFD/VoZ0CtWkeyhNKA+xMTS
VKVO+Df65XVp5C3O5XpAlzf2qfxZWqHlrYjZGJx16jR9fnS1Kvs+5t34k63UfJgc7EarQhg46Syj
buSuccfgB7zV8gemc0zTZYOyCvIi0vBtibn4qxbqdO3TNmvuK5ZTVtNO52cwzogB1tWgL3rXoWWE
jLSHhmzM8WawWPz+D0gEw9gmtWQZaZd/erLRe4RTDM7g4wnnzO6cE4OkbsYpxXrXrOKc4opMCZPe
kSJFMQ2LO+mR1LLx6px476akdX7hAHhmiWRpkMvxiN2kdUrhTWRFbz5oTd8cwJyvGj2r0206jtHX
JhyRPIdWAx8YUSfbyV4FF8/fS33iZNrzTNaMBV1qU40y3k57VtlUkxCh6efGXDu7dpqNaRXBPrpr
RITrEWnBA17B7repQCSt7DkW9yXI0HLz8aM/s4h5QDA906UFvUTUvf0duQTvOOiV4Svbsm+QtLhE
oWTRhauc2bTTSKIzxu0uzZ6TxtUINUmWMjd8Az876CH2CKz+rt7lRKuyimYo3jPnR4Swufz98Q2e
G1uEDev0tymUGqe1UngUIdsFh4jLLFmcjrE17VuSsR8APzn7sbVfPr7e+1u1dYt+DLtrcv3kaUsr
qOAzi2iw/DnIUcZGSK7xMA3C1j5hVgYAobXWPMLX0cJL5/33l6bGjcQAdBuVKLBcb98lREER19qY
HKq0tRH5CLLNQf/3pLXkRF91246OPHiDKPIunTxPKdts8KnBsUsBw0tNCZP/22tjBLDNiei8A5m6
Uej3thvhgo0LcsrJmsOArxBVCZTfcSt9WBlywOlOCgJiz6JIL8wn7zcwbJhgDoNlpBbJtPL2x6Ra
XMsxwyBaNy0NY69tvKupFTiFmtj9/vH7fj++uBavm+oCY8w5HdoVaFOSt7L0ULgEEQNfS7f0h7vr
yBwAYrt9dOHezrzkpau4VBqpXr9rvw25XeeY1Fw/TjGRNUUT+Lgtum2lgB7IZBL7uMXo9fFNnnmg
cPh0nUfK0Ka9+faBSn1ENoFg32etym7YupDMNdlo7DoMDh9f6v2EhFiNu2M42JRqFsHM65N2AzDI
UVYLZsqqjJ1mdulRJdOlHveZt8Y/bSDaWlQo9mkTUwQzx4SqQ2iiJxqLZqA9tgs6Ih50gr5mEV2o
HxjL+H8736MT0/kEeVCSJW657Vdl+GSc5TByXqM+bGBUkxjCsKtlqayvxqEGglwXg30YVIpqcxBB
EJC1IqLbdmicu1gzS0kCw+LFgPWqPQWT0+JdQIeeXZPigEcqkDF+67ay1H2iqz64QSpuvqhg8p5n
QMuX5A7nxgPEbWZUOBK6ffqBdQRYeFjFXB+rC8lOUWmaxc7l4EyCjVTW9uMhceZqLqcDiJAObWcp
5dtnB2eRrTvmYX/UjZEcOhHU0RY1E/75CS/pJfzj2csh40VHZ4BMPYUaaq3rVbOWBn5Vdy5pVkWR
a1uK082TmeWlduHTOjPeXbYg9DupK9E/ORkY9SQanHIi8FXesn0Pe/ulI4br7uNHePYqjPZFeMRH
dSq7ItNYoK6dcJLYGtQGLZVJ96yPTOgXLvR+X+UwLISuQw0VNGhO1oHUMfvaNqsAclvszBuOIwa7
a1h/TdvluDQhREDiG6NP8TTnl4oP594c733pqPGRUf54O1Ay/ojsBCPAJaDiJyoMCmAesuVnQ2vM
6unjR3ruYiggUDohg0Cpd/LiwtYNYZ71mq81ME36OsH9WdY12m3hxbuPr3VmunItmjVUAqBCeKfT
1YxIPTXFRDJT5uWbrFdqo5NFv1PN9GPi87gwB59ZY2hdwwbxxFJqPZ2DLV2p0cuF5puoY24NvUb+
PsMLalMMsbhKtEMjcvvCyHlfOUKpRpeefQQqC2EuP+rVDKl6oI9sEjTmlBzQbpjrUYCJULRAy+12
jDZ2PkDvlnExfNeMgBziFmznX1fQHaYp9oNoep1FSfv2R6TFaOeW3Wk+BdJc+FEZIBrrQ2sYYJb1
k07A2gJxdIOpefz4FZ/7QjkKsLZT7SGF42Q48SlGfdfmGgyM2b7Kk1lbI0Y3LtzfuauwF6ZLufhf
32m7Wq2aLfiVvNl0ipzVQOMPzC6IK+fChc6NWMQjtEBMGiDv6r52T5yrFUTcjkPVKgEItfbi/pcZ
Utttwjy9MIue+xiXfJdlD8beyDnZoCgvTsh1dT00K62JV6Jst6OjiItN+v+Lj2Pp2rPDRrLGh39y
KZfYWd3ossDv0kVo3blJdw9d0aw3KXp6Y1XAwwSeU3ve308CbGdRYrChJfvTPRkhc8nQVzP32AUA
PWjbZqtZzPZz1lP/oqhbbD8ekWee6VKxJ+2QXsTiqH37LVgZxXuXPyafAg+DEYhkM0VAoRcX0YXX
d2ZYen9mGuRs/G/RTr/+9hEPFFJktedXiRXfYB2Ijp3dJ/uPb+jcIYWdOqfuRZ+DFvBkI0HSwJAV
lvL8NpsJbc6VIf+Ls/PYkdto1/AVEWAO286cpDgK3hC2JZMs5hyu/jw1/+JMc4gmRl4YAgSouooV
vvCGbN/Bi5iPU4D29gkxGWiYY5XjHYPGGL7PUY72DsU6yPUbv2Ztecn/qbACsuSILJKUEGjEUNCc
v4S4z9y7jWjRJoH164VWftiYuNyTi+jT0ynmckQ8oDbL+F0xYE6JWngXV8GazKSadsIRXGAc4WXl
PV7J+T4NO6CEDXzUEsTM9xr+4tkR1bxR8F2JDwis+MRI0NLEe8FRvLrlUypYsBNlINKUCY1RtyjP
RVf3dyEF032shOkxrm0CXV7WamMZ1lacPg/phTy4vG3XuywGaeZ0eDpfaC7V4gG1BeBgLt/a8W2s
+rbE5deHQzyDBjDIJn3RiIiNuOxy1GYvI6KlfmSPhnsgjx4+DiW+FhsnSFt5s+lDEEraoKmk5cD1
5BDraEzhmsjPiiHDnZiaS3WXhF3w3UySvkAsYkj0Y40zDf7yqXDR/UXjXfWR3el+RIhgIzjQpSgC
uWOMoFYdall2xrTOwclOh7Pd4fQYHG/vy5VHQmYRRFCcRpeo8fo3D8GMbFbPtpwd8OnaiEUn8SJy
6oBloKGi7vz+8RwVAULQQ3gJLdt9eRCHozpHwcUTdf279Iz4p5okxU8geul0yEVv6Rtb7u12B2MG
HNyFWMA1+vLVXm13h6NlRRoSKtRsKTdB9oi/BlaA767htm15ILMuc4zGSvPL3DRwEm9P+O29Ctrk
fwBLHmOGuF7gCKBu14auc8FZ1j2jBwmntEVN4fYobzc6owDfppVM3k6N7XoUuNi1neD+g1d2hNTL
3JuHrAZaDUJx3Lg0Vycke+NEStCdbPn3r9YTFeoOsWGGSgNwLB5w/kup991G/Ls6IUeVdB1qeOrS
FQJkqjpDyHMukVPniMVqFa5gquE7Sv3+wIW1IyIj5tSgDtiLO0k3Qisey4HuBg/Q3s3V6Vh6EaqX
U6H9yawo8bp0K8mjl7j+PCPmpQDsXOZo/K6ZwQBuemjOboJuz+0N8fZcw02ScGkCP+pGSwRxbAE1
nO0RqQl0ff1Yy92TmiXDfvRyvOQAF7/7HmFO5CuSycQ+l/Ysr3dFgOJaDq6IU4bi/V0Bjx5O/Nwc
c9jAe6SQ33+PYHmovyyj7sIbWny0PMkjXk/Y6HT61I8dXe5PpFJV8xBkvfUvnp5C30iOVnakxorS
JZXfiDvleobhgPNSp5TuJVI6lPuLodjRvHcOUwnJ9PbHWxuKEj2JGNEfkNzFs+XgsoWWueFe5nx2
7yKrRa+t68cD9PZ+Y6iV00zZEEaGDAZI/BanOfEqw255ey5GT5m2rZvkMNbKsLHvV3bj1Shywq/u
DENDkK2dGvdioT13jD19os059V8n9N8uY2bbf7AbbVrZNtcHbK9lMDsQyEw0sPlWxYzMXV54nyZE
F7CvLvITXGXItX/wxWgiYUIE9I6teT1Bxe0dinyFe3HQuTo6jdedbKB4NPbGLfLH2ySdjhnnjOqA
zcO9BGt2yNYSF+SsZa1imlDSGEPRmYZONmNKPBjqpXRpuFeUuw6WqPVft2e6cGaRcCLGh55kOyRz
koJyPdW2mNGstFnbwUF+5YLeH+rp1YxmURJDgN1j0NUUH6cqqYezW+uONHkwmi+ZrTd3JR0DGuww
5bPD7Z+18srDo5QepsReRMeL9AWvZ9HVo+FQCrImiNJ2oT2KOnD+7roKR2I67R5yvkbf/adVFl3v
26PLOV8H9wR8EmRF2Qvm3ZKEjPeLZuOH7F3sWmnQx6UtAAlT8W+PsnYtEKdJeJqMMpd1yiiEcx0r
M5ssqaanGo+eI8Rv9+CO5b+3R1pJ01w4RtLNkcoaz4ix+MiGaaHCabkoPur9hwHt8HmvSROHPX6J
9k8zbwQu9V44+NjB2c+eNtDgbpWtLtLKusJWleg4gHJUTRc/ozNiA1bK5F1yL0qeugTJwH7K343P
t5kstUrCPz4dCJ/ryda2megDghiXAOUv1IEpWAz7aHLbdOOWeJsgMJBNE8KlzcD7v7jXoyyUUJKQ
dlGkFsEhbRQDKR9MXr4hu4CzKhri1aOhtepWPX3l/qXBTJ+FTAjk7dKEbKoBG+RFyv5ME+0BxRL9
bnSi8NEMkR3JJ9feiBFX9w9seDiMBquKwef1kjqFToyYaBQuTKP/mbhB+Wg3kUuThHJ+NKBAbsXE
qBBTvXOTiOw0IB79/kcHdD1NQSJ/wqDlIzCa7Tw3MW2sDrv2n4h7Nd7ZdjLh7UqEtA2pgT4nGw/P
yhElBKdcC3Wcu2D5hcn9ByPzeOjc1un29Yy7iVF45UnUU7Ex1MqNB3IUmB2vt0GBSJ6dV28qyq5j
bk0kFnYXqeZeITD+2c1p4yOZhlR7NIfaRyAnLlpL4HXHy+0bYm2ir0eXf/9qdMOauryzIl5YYBzP
+FiavxueBmuHBUVYbZybtWuAjBFsCmhcavCLA6rTfDSBT7sXRR+KpxhLvQfA+vpGyLw2JXIoSnuS
R8K1dz0lNTFVu+wmrlc0dI6mEYf7cbLNY1RhSn179dYmRDONDJjLTaPPdT2UGYXzrKZEXXhwVn4S
zPHBzY3iD0aRygXqSyf3f7i/V9+obcWgmnliX3Boi85zkhWHOa7KjX24wruRbBtZrgfxTmd6cdap
KY/lbGf2pUAFC9ad1nyeDHxwOOAhz2Bi78tgitAVHeNDg1YI0siq8wBejj6i2Unfv0FDPqWqnzIR
FoipCmvjy67duzYVPoJcKhxUxK+XO+ilD3oES9UTOjaLBfrV2gFjgEhFTh0Hndsfd/Xyez3c4mzA
GMUaNAztS4l6zt9Baxq/IPEhDidGp5LqnzqAOMeafzionln3GMXZ5mEsXFFudADWdjQ5OvtM9m1J
A6/nXZj6ZJeIsV6wGGh/eNjO7IGshR8SK482dsHajibwkpbOxCcUeK6Hkvpndu5ODgRPxdiLRp3x
HQLmeXtp194xzzIxruRTSpDC9SggqIfY5U67RPjy+FHj6gcDsBhljiL/WJl9tLGAKxvHoBlEsYPv
QdS92Dgw38q29AKbsH7u7oMe4YR6zpQnXtpxP1pWDmqs2brYV74asG3WEqyC7KAuUls9wU7SVRjU
aBFjQvZHPwyDYl30zoo38NOrQwHBoPhHF8Wx5fxf3RApZswo/Qk05m0kT3F31J+cokE0ByGyjQdj
5dPBdPj/oRZ7MYrmHo2NiA0Slx6qsGZ86MsiPEdug+lPiPLs7a2yOjUp60KTDdbRsvRbjk7aATEG
1FyKDG3ttPmADPDwXGAUdHuktZmxSwjsyIts2BbXi+jhslcB6gr9AYEo/LuH6lg3bns/Dy4aSkBg
NoKrlQTQ4PEANEP2xcFeHIIeyoYBxCNE0w+FP78N+vxZ5JpW7JPCGP5y7dFLj5LwHaKRbuj3bdKL
jUxk5bTLshJuxhKOBGj8esptNKq8v26IPB6a/xbi7QfeoGrjtMstsciqiMNollAmJnw1FrVpS0/j
tKqMkIimLR+Q9egfbXd2Hp3ath/CoC28AyvUorfVIq56+6OujY1GBZkPwQAkxcUid2DPjdLyaPcj
EYA1BI5Np6CLoo9pPLd3KJRbOzdp1KMzZe7x9tBrOxfooKQMoylBBfR6cQMHJzW3HZWLmqlI0Hcz
vh2ZNR6SYhw2vuNSC0gm87wNbFrqnuzEZT+mpWqRKWMe+ZFTeBXxDoB6uj+IqD10zQB2XKsKqqBj
Sc6Mek0TBXdW2tNi7ZWsLA560JnnerTN+SRFKJBIxHqwOw+Ki8OX5ZaI/s6ahKA7g1ltcSTWzgE1
VNrNcFwIuhefyOHQqVk+x37eRQmGmIAwZrS7yxRLgcDQ/3J7Q/s5KiagkDgy3YcEqV7vw/u/FVen
FBogq3vDFTNSr63xxol8V8NByXPr4Dg54b/NFM0bt8xLCX9xGkxKuhLcyR1D9ed6WyTuHBMjWHyq
GqPEX1WYaPF91Daw7czEiPGeN/TQu0PTNcfVB+tcxS+6wQI8Tbtc+KFuIBVfmSbGfVNt1AMK5333
FA2x3e5boy/xQ5iFMwHPtbvpThdOWX+OCcbs3+i1tugLZmhP7udyCre4+CuvLBgFqmc64AF5pVzP
TCTILZtTDIzHKzsbscUQ8leMyN+8jzISvF1ve+1wxJ0aUbrb32/l7iYIJ0skWZO04MWrpA/yBugb
5WJQmu8es94V1a7uC8oZSOlan7ESQSH69pgr55tbzaStQaohE7jr6Y5RrJeeSJQLqO/ntGrzZ5QG
n7PW7Tc259q6gsYAasIxoR25uKVTx+oUTS+CS5piZLhTFaxaZgiqd9Xg9HicAmTIwWgU2Va5YW2G
jAgokc9pQT28nuGkam3XpgMd5rSN3ENSKrmKhbYmjJ2D3flGdL9yVUslE0eVOTcW4vIbvwpiEqWP
uArcADyGrsh1lKLSQ4mWBCahxfjQQX4qLqaLKrNfzUOvfLv9PVfuIe5P2+Ohh50KxvR6fGqRhTbV
IvJF1jv9L+gpbXRXsOH6w6wP8EhAuQsMj5wEVa4OVkO50zwcFjcuiJca8/KCIJWkR0FcagJiuv4d
RY5UyKw4yqWubCV89EoDazkYAejq9pNh+oVToIqOYVKDIkJkq1nz3ctCJGFVPUydU9VntTg7cCPv
rFFRuvtBUaansaOhs/HB1raHK+MHx5bqJt4iwAWhV00J7hIXZWwQUHY7HJFSVC9bJ8z+4Kzh0w0S
nYqllPK7XhN8cUrVq0PlgphvZ6Fal4R/KX1fm3gm10gn3d4Ja7eJLP7TcQAtC9n2erQsCZDTSsAj
RjnGiYpVFVgnuNFs+KFRhn/HaDpNp9tDyqO0+OiyVEEIxi3GXbKYIPETcgZoifjYdWYnLBYKHC9s
/fj+UXhpwcigHEpQvTjQtqY06oAjoa85QenHUoY3SsGT3R7lJdpYTobrgmV4gTy9ILhfneTB1MaE
2zr2Sx3FWt+A9DZSLQDbsaumyQsfO6GW9V4PUE/Zd8hrFafMwtfnZNZV+pdeYay38UVXtqqUKqMt
Qe0UCMFi4lWFSUdtu7GfORgEqMSjH5N2Ls9OnGs/b89+7UsS9kGFlq0y9uz15pkzUcfog8a+Hobj
eQSQsNegPG5MaOVNYJdQByGkleIIiwmlWAaqFO5iv+3AOisOC7cbarr5RSmVZU29fcSEsTz/wdxY
SAqWGizTl57Sqw+bYuOVVy27FCv6MJOOdYo4FJWbbqzhygFE1VIKP3ENy97p9RpiLFqOJl6PnIaa
vARd7H2VVeVTXmMKnbdtdLk9r9XxEJkDBgFUFRDN9XjoHYQlJcXIx1hLnGagqhdzLg1pjzx9V0ex
JRqw8tQAQHZVjiFRO5Hg9XjB4DaFjbS4z1VT66coTIxcGryIFqtE3SjxFsAq+ewFblw+0Vzon5F1
Ee+HQkO1lgqd1NKAQ7uLeA3IngM8vwr5FQ22sJGwdoOI8zMqSuNFrfKt92JllRmPi0fCdwhoFntW
tI5iEsaEvmPOdXfEPdHAHcRzMcgkFB6dv3MFksqWuN/K0aeDrEvVWAsyjytP0qs96xhDiFJzGfqY
5wAGadMSV98RqzEMwTeoKetDUQ8mKNSp/i0iCAJ7gZ9nwgRzGqNzPRYfKrXU/BJZMf/2jl0dCpwG
g1ELBWBwPat5FFpa6OS1/QC7dhZNeh9UoXunZN3wB7MiNQITIinsb66aBK4NII3euwyVFe5DOGgX
+m/pHdHulrzcWsmVTPalag/uRV/WYBST7j49Sk8CZfWnuK5MYq9iOKKvXOyzKoqOQ9aMxyqI40Ml
LZgqJNUOt5d2JQ5FDo4qOP0mGWssDmfTuEONfZxsI5b9f0Ux9neoPZiHACnN/WTGw2fXyn4Houq/
3x545eUgwmdAWHA05ZdwkTmyCkRa6V8mfdBeELmwPzrjsKWfsb7GdC8ledR1YQtfb53JjYqiIYa5
INGB5QpWDSae23HLMdQzo/4JqkN8z0ZDQz8rBHbkYz+e2Gf8pmmA3Z7x6lJTblZlgqETdV//FKfD
jATbiOBSjwj0n3FMxHXFnXq3vRTCqgs0hF37d+Sk4ZdcCZtpI1BZu5Ak0l0KfmOzpi6CrhQXAxwB
2M8NxrKPsRPO/9leOKMnNGEqMAXlj3dPlyQOZWS0kwiblxWhCINlYIu0i4aa1oVn/+do8Yeoth+r
0P5e43hb4Ery/kBBZlScXYPGCVfT9RI3A1D3OhkBhoZG8bMJMgxsXQT5wtGh0jmXv9TENt9/Y4As
IX6W8qagNRef1cbSAn+yAgqBJ35SrGn3DapNyNHM9cZZXXlIqa8RasoQCETXYnZ2bdmoIpv0hmOs
3/dKiy/OrrFFOe6qCqb2rrBbqz8UkVb9E9ZzE+xxdFHejyhD/408AaCXPFSL6WISpPRxxS7WSgX/
FSdR7afGsQLoLnZbFRubduXm526SKrWMCYtv8cjgG9qHWGYHl7gR+bnqlJ9GKYbTpCXDxuncGmnx
xljNOPemSfo/xF0KbKQIv9UW5hix0VcbS7hyEh3iLjAxGinQmzspQ1FCF0EHEyQbFdKGCNM/NP5P
7oSrijs25kYguzo1IDHcf/DrIPJdn4rSMCjapFVwwXMMKTckjdXuqDdt9tvQZn0L5Chv1EU+BCqV
Sx2oLdndsjob52qlNq3NjWtbTbhrxzgTTx4PQXLQp6mkjiB07CeRrIi3urprEwUwD3iDKJlCzuKK
84zRHiK0Ti6zK/qj1LB/yotM3RuFWR1v325rQ4Gcw9Lixc1hCR1VxtjmbYHNUxXhfOpoVe4bM1Qv
WuduFVHXhqKwTm+NyIe6lPz7VzFdG/Uqjn7gb3E8Tz9mqhZy9ibswOaSF+32tFbeKAk4R/6JFiw5
+uK5DM1EmYfMIrOKgkD1dZxButNMcv5bTcPgvwoRZeyUh9T4ToCQbiHS1mYq6WWU922JblqM7tGF
ggXtORcnm7IPOA2Pp9JtUKAHBf399kRXhyJvlfEHemlLeVOnqKLYomV5KdA5ONXYbh0wI03u1Eb/
A5Sx40mUlhxIlnSuv5+hT2A+FYZqMBJ/KG0DeRdgWvuoEuOuT+qt/bLyTNAWBf9GeREe8hLOg3SC
FQC4A2Uc61YDesmanytweFilGkX40871Jto7eib+o3hQ3HlBN/26vbjyIVpcAVwzKAlCTmaJl/E6
3kn1bBRAX/TSwnGqafHxQbD9eHuUlU9IyYVOG5PkPTIXebPhouGnRwCOu9F1TkNlRuDg9fEs6sTe
OBYrNzYAeBIQwjYaGUsa9FT3s+jkJ6TKoOyHQZS+YgjEkHJr9ns9t9//7DEe1W+Kw7Cu9EWyGhNQ
BNYAhc4aVOdTgTXBXVuCROlV7/f7F5HYDMEroiWAEIvnvO3RvEB0M/Qjy0yKk9PlIS6XSeg2Jz0W
+RYoauVxABEpM3HDkOnpYmJTRfeXu065dCAlTmSy4VdrGrHXQtT2IEzTPACNGza+3tpGIdcA6U8w
ynlfbJQKK+MG6RN6F/3Q+Hy84AkdJfsDZMx2Y0+uzo9kmMaMFPPVF09t44zmNDQ1ZOQZSP8hwVQu
pd9bx/ZOtN2sfqgaZMMOAqe76nL7S76AA5anTgodcMWAZ4ILfH3PZHHtGC3qv5eaB3b6gn9j8Rf9
DAfHMRwLxwMFfxxSOj3I0/s5VsRD2FLVRuglsX8UWm71e2sGWL8PXCfCO3MebdovFhAI6BGKKT7F
oY0xVjxaTrxToq5+rtI8cfdD06qIQbWJku1zbYr/puMqvhED5MoJKg6+jZ6TRrsBPYT7OgziP2DC
cLkSGmpobCIks9hScIUzYPKUyspoCJ/BSmKKO9fut0zRm41judatIIQihQO7SEfTWwQYmoUVoQV4
3C9wPK/OYLvReRpdr/jVRK1+n4z0bk4dfloYlhrqhPkMjDH75ORR/uQadV9+qrrOeehsozSPtiXi
pxBrpujb7Z2wst9BH8hiF3R4oqDFRhi5VhRUVxVESrLnJDG8cznZSOWqo7Gx51YueuJKcHR0HDXy
kkV43vZC92C8c5yTNkWQPEPnrSjjrWWXn3Cxs2Ewv4xAyMXUrnd2UZamV2cmOzs2x4eqMNAVsKT4
saex6URumv+UkJmPo538GPooRl9G27gnV14AfoIkS9AbBJS8/PIdlafcU7hDoFNfFDPBIrGIy/kI
rEM7aUkebvRBVz+i7NA7UH1lA+N6zs2Mv17aIN2QAEbe5QGmaKanxOdOCdzD7f2y+hUJY7mTkfMC
tHI9VDWPhrA6Q7lYuKlc0GGaLgN2fxuwtLUVlGRFbidpW/VG9pKecS+hG/6QhvlnDCmHp8Ya4791
M0i+ZmY2bmnIrk2L/S/xPuhtUqS8nlacV3h+DIFyaUJz2jc1uGm9BeJ5e/FWbnwUYwhZUZihWr0E
jY/ekGHSElNxTcboMsH+2+OXJI4EXIjxemN3Ngz6Bu8fVLZLpbAwr9oSVlHRsMjMcKBDGIWoYatK
cGdoTf6YIiiJsn1efda7qj3dHnQlrpR0EaItYFEAARbbpG6q2B5HNCDCKC6/4TlqHMO2Ajw2G9gq
KnV2P0Ik3kcjD7iW/wkyHuU9WhYQEWDFLgkPKnI+UjSLE0jL5jFvy/ygeeXvwKV8JcmQG0v8dvdw
00uZJ1m75wsvdo/QWq3U9Sa4RLOjf3WMKZI0xGnjlL/JtygEoH/FCMjk0SWUv+JVbjfpVVu1Q49+
fNm4n+q+Lj+AtG0OXYobepXhQD8PJWAxwBfvDp8ZmsocJQiCBoAAiwniOhUItP67y9hHnbqb7aj6
qwnmGY/43Aq2GMUrE5WJlv6yX0kwF6MJ0dpqKPKe0XJ0RRMgzNkxZPzvArWkH65adeYpbAxn2E2R
5W293CvDUxgkJqIPRa1uWUfq8PXtB7q/F6IkA+dx6gMYhNoNHsRx/9DkIL/KNHXu9C7bSDTXRkae
lgI7AjxoHMlr8dUX9nCR6VHjGrhcgxrdgjK9V3MTW1wzy4ezNofufV1XHWbaIvBvH9iX3XP1biJG
g0sOFWcCI1LCxYlFPgkfBM8aLmJ2+rukbs3kMOXI+ul9NJ9HrVEeStEZP72p62k4xM1JqEawq+xm
hkuP/grCYNG/XZBvSZK8LcvLXyZ12Nn0hKzWIiQPJ9ecocLi3tL3XCFVVygpEqFiDj/0zljZB61k
MfdzXibTrtLKVN+l+pDPO/4tITbwFm+ucKnZQ6+H/0HCg+Z0/YkKA8JqJPT+0g2K/c3NUQvCIdQ5
gw2fv9ZeZDx3Zjo83/44b55DgGNcVPRdXEoalI6vB60UqoOgpLvLIDqUe5XAE/6kTuLraOaDccTb
usk3nqo3VxpDwqUi6+I/8iC5Dq+2Im52LHlY9hcvL1tA9fF0VKl4Hm9PbH0UgK9SlAmvscWV1jit
Fhduw0nHf/cfwyP0bfU53HiM3sIumAx9I0rQPH/0UxaTKasYXiO86Ys5OO6504uwPuSBrX1MDYc/
OmJosettcutpjoviI+6ChXsgYjNgOaatORzeP2sqVwBfpboAsLzrta3M1M3rOOkvGJJb56YfC/xb
vK1y+NraelJNEcihfP8XO7WZSpwM0Qe+5GWh7Mtc2PvJrZ2NePvN1qR0Q70dF0jp9AJ56XouhQO3
2tGqWZLGE31n5C2MsDZVi2hne4WukPGM7y4ZyTFpjDmS94ZE0iKLa8si6huQmxeFQPRjZ7bNU1YG
w8beXJ0Z+586h+T9LAUGcPKzrD42Z0IYVFQLExc80cXVZ/qQ+lmLI2+LYv3m9qexizYRQCfuOopU
i2cvHJGDRsBhusypiekyONQHJ6/Fl9GIyt2ohc5Z14rqErZx+N62lBxZZks8eCzrMmGxYzoMNOjV
i6JU5cnMjPiTOVGgtj2lfTfqQI7F6wqomDibC+Z6w5DZug5u2PMFXKZ5rANvemhrO/oy1Ga2xUJ7
+3QwmEQTc7PQx3yzU0baTk5rY1YypEr13Rj06J541I1P2VD33q43EUjatY3V/juEnvnk9t74QYjR
azZejTdnkdrcC3qaHyLF5xb3nKIIcMxmb1xyJYkOmNKre7Nrtngab9JAOQpM4hceGGo3i3Mhq0ng
g9DSxgC12utTOuwHYyy/xJ2Zb4QLbw+HdOiGiw4aEBD/knzCy2iMsCENGsRdcp7mxj22WN0fzCny
7ozW8t59GKVMhKwRo7EsVQiudw2PArrUXWRedDttrV1RCHQfwzKMjyLF2XUH5EvdyEHXVhMmFqED
Ib1Go/h6yKIrcAfJUM8GcBUdQJX0+1SjJVUohrrxIMhffxV7kRHKmiqgONJq2MTXQw2OlyezCnWo
NDvnY4Vqs98Fpvop9Yo82xXOpD3CGGt8hCeHnwM8kS2B0NUf4EnsPQ8xn3QxVwshxriMoEkNelz/
jaqxU93BUgRYa5RZgbommtrWOa0zfJ2oyPo5cKV/bz+KL5SaN4vAxgEciIAodI3rRYgytyuszvMu
fafyNlpDLLFfLeHqPxhFDN53IjvKGWnXpfXvUGmth3k04yetDIzy22wiPH80+9IZnga0+cfT0FZT
+k0Zeqf2k3ZyNMwLijB7zLQo+1KUVBh2oq7nJ7tvOmU/DXUyP/Slpn4ZAXfXRwVnzO48T8H0yxMl
Cstx0OjGSR+m6tAhBpDvh4mnzi9SrF4l/FijnEXoGN1NQ7CrCWd+aM4wjZ8UNLnErmqjSt1FTdZr
hzxu0i/a3GAu3CDj2R/0xiv+a8wuReOibAi3RJbruJvYcfu3UlR6gD9GRxPfrZros52407gr7YQz
HXpWHN/Lcsi/Rhoo2k7tBJEMauDVcNSy0iIGLl3zSXiTSL5jjmKoG+dy5ZCQLKggGV5eyWVLINCH
Ji3jHL2fQFN2nedgNpcE2tF1xbtlmTgkJADgGWgAEw4v7tBpiliVEBYuIoXRGQKRfZhJHjcmtHKx
4RvLJQokDqu4ZfkQxpmV9RT1eIQrhw1hwdwvre4A1rs841yAi+Ltfb94GmibSVVC2YNG3pWC1+LV
dzjnOf2b1Kdg4D5YAYK1rRltJVEroyB3wemmOih7UovDldYdtolNmgLhT/InvO7qw1y4W5yyRXIk
56Jj0iXZ0pByoZVeH2HHrJKkpJTtm1re7dIu0Y4Q9v9xem2msTAhdbELues2VnBxeb2MShGLFjCN
KWKKxcbo2laD9VOn/mDF+VecP5q7PsAoEuVRUXi7Iqkka7GLQY+i8GF8TFy6VX/yG1CUlScB2ssy
XVIMcxpNc0x99Fvdz1Rxxg/46Ti7KgzE3o7n+lFRvGpnTyL7kZp1+Xx7E60tPELIwIpYfDSOFg9I
mXLh9EVd+Fxu6OpNg/EzcOxq15Z9u9cVPX/EYIe3692j4hEuRXLoqAJRWXzueajHxpuqwp/hn3wK
W1U/V/bYfGvU0X0UZfI7pmH+4/aYKxsZwiLvg4OqACWSRfioFXnaznWf+15RGR+qQql2kaKml9uj
rGwpapbS0VC6oEM4ud7ICMMA8amU3Kej7P7lVkIkx6EakvKSA0QLcbgP8wLfmFDYu6TwUFMom6CO
P93+FYvLVW5sMD90YEj6ZdN6sb5D63odNrKFnwdB8yMw+3+nfLJ2StzpX2+PtLaqDMdk8fWjb704
QpFWzviiZYVfBUGLtXxonfBNSM63R1mdDz1+ngoA1G/wslETR7VZz7nfCDIq2or1rjAChwBc2Qpo
FrnUy9JJ+i7HERi5scTJN5ZViByrE99xRv3bYKSwtDqFs/uICqfV+LFe9LYfikigj4gh0VY/YSki
9b8fgD8YPUaa2BT1rncQ4PWgsUI19602bqtdo2LOdI9lRPYxHUjWTyWQ1oemQmf+UAez29/rcB+V
I9aNY3IaRm2M9lldbmK+Vy4KmuYQFHhqEE9f8pqRywANGbelP3eJcmi6fvJxpeuOQ2FmB5SFiafH
1tiIpFd2l4QuQyHDtQ3q0OJ2GkQR4uLUF/4QqsbJCLpi543DO5kscsXpZ/OM0m6VN9JixQ0kw+lX
Bbkfaam5S+KyPJeGjhiXovTH2xt5bUL0FWypbyKZV4vrYcyisJu1iaH6Mf+30ocWBi4aQRu1ldVh
QFqwYigzsJGu91A3NklF1FP4SdXUn8IhcXwML5XDuydDUUwmc5L49IaW42FkFSrNXCNJbBtfFasY
7jSv0zfmsqzByc9DggEklZxKBRmziHOoqg9Y0Ge1Hyqm+uwpdfChrFXnrNRasy8TkxIVFmF7zOfb
Ez5N3l5PxuqrpWTJRi6+cguhsAE2jFQLCMASTB6PXa23UVj7dP/zJ7xr8+8UISq008J+48Jb+YCI
UcmmG5158M3G9QcUZTyPmrArv6NjcuxzVAT4iO9s8PE4wFMhaaO2yRrjxns9CpzHQCGNTXzVydFs
THmqmc3g9c0u5hVTpWlG8zHUg+GdRqIvI/MUE7zSZgMuutigaU6VTlSwdaiGhZ+NFp4jbLVug025
5PC/DCNVkSSFmS7UspIZlHmjO1Ej/LycjJG7SiWUmcwwo/00gvc7qlkw+WVdzM4ucoX3r0EkFuzA
XqjiPohi2blok2Sn1rjv7UbbaH5qE0SGE/ZJ0demLpMcgY4k3kKYv/n8fBhoPZgcyoiFvuD1hwm8
us1dLRF+YzvdLocktsunauuWeHuy5DDgS9BwAWpCset6mCwNYyLcIPbDvuJ2mDIA3zurzrzyqU+y
IXjWo3ZW74ZBb4xTr/YxwOHMypUjheg5cXfoBwjdv32pvDlk/CaiYBmOUjnhj9e/yez6PMJQJfFR
RRjvhZ3H/lik2PClmbfxuqwORUJovkjzg+S/HkrxaEFm3pz4BiLUl7mJ9N1YJM4lntPn90/q5UWn
0A3AdmkjGWZFKfqwFRy0zN61Rt36aTAaUJ5T5Xh7qKWXz8ueR7ACtB21YLDfi6PVo1Ma4huU+IR8
+q/CpAsDw8fwnhWILxMep2n2V8XC/yWEmog7GxKcu9PwSvoJF6hO91XdmQa9skTpHq2ytz611M2U
o5PGTrEfdTf/Rw0CU9v1zWh8K1xMJ3d6mlFkGEJj2prN2ieSnWNkLKhwYRh+/Yn0CvAxDTzhOwO+
ROAuKYiodbXvKdtv5CRrZ46gS9KxgF6B2r4eCl+9KAfrKXwzxutv7qb4AQjQVkdpbRQYszgo05AE
fLzYc9RhWi91HOHbwnNB6CEDUsSTfbi9CdZGkQVBkIhEy7DMrufSoMmEEkkX+1Y2WQfgB8bJNd13
+iLInUb9FlYV9ZWV6CwGYh8VGNf5aLeHH0cXLV7cSbKNS3xlLoxCHw6xTZDNy+repNhDbnQho6hT
fYSlkZxQhzY2ooyVjUZsK4WKXvLR5Si14hWToAjhw8adnKMjfe93wei6+Q7lO1ecbn8guZlelSxf
lo5QWnaDMTtBYOb6AyVZhPBaOwufdvN06XqXaq2WQiTy8EP9PmoRUsCqMP5WU7GV4Mh/ejk0Fx6Z
FNrvUMHkSrzqz6a0/Qwk7BM/UvvsbIwNV5DknX9uNZF/iRIR63eV2byzUi1nTMhLMEO9WWJrFve6
HVhJntde4vd5Vkwngj23BpeYdq5ve0kSYhVW1Z8awFTdcZpmwzhN1Ly2UOsrnxm4LNkVX5lO4DK7
Q4Z4QHPSwghwsIwJEGpeWbsYQV9QpdSQ3//AQFoFtkj5lldm2R3Dy75xIivP/QJnOn2nYcH7uXKr
8NdoTPZWSLXyXa8Gk+fo1XdNzKCyrDogce2S7F5xRXhAHVvdNeJZEeqPIrCKjU0s76rFTiLhl6Ej
MRymBYtP2sXtUHmlmfgWOq39LknF8LXJ0fjE6jZWXakxko2Ptw/O2/SYfUQELkXZwOKib3Q9zaJB
RK/HWtrP3Gr+hLpyiCrOOF3QXsKt1s6HU49Z6mEUtoabXdHvRVjVR4CC9T/NlG9B9t+Ue+Svoe9C
1RJ0HiIQ17+miRxbFgmFX3i1caiNsFJgPmm0t0Zcbx+1aBy+5cAB/0MA2PlVqdav28ux9tF5sYjh
0dZA52KRG7F747HRXQILS7Dgat/djZ5bPnRhJA4BedOpwzB7ev9TScVS5ibkKAB+Fk+lpapJbitF
4mP+PH9qi//j7Mx648a5MP2LBGhfbiVVlctO4jir4xshKymJ1L7/+nmUGWA61YUU+rtto8OSRB6e
5V0AO7WmEX77+7Nd216oxlFrAV6jJXwRqDp7wzp6IJHZZGgcK/xwjwCd2/cds+13JX7Q6d/XuxYb
aADsErWcV+RX/vyW/kCW20cG79Kh7TttS33wxIgxha9vSXJfXQrg/m6Uyda7NIowF39BLl+XZ7+z
vdhrl2+Na23JiofKjXtt34CXZ5Q7k3i3T49hsfz5UEWfG4YCDn+WY1G9MgNjvs9ocd39/dVduc6c
39h4EGiE+H/p/JhdPwYz9Qru3dv0WGW9WOIlyrf2kKPF3eG7Khw7jbKlDe4rWctff1//d0F08Zgu
6e7ulrnL2l9C5je3D4J+I5UvqxD9ucmU67nGVTZIlSuHJ46DsWJ6PUbNg2PlgfpctTXGriFt7jnO
jRX56XiIgvrjmhcojuIu3vXJ5hVudahwt/OPURNZtyx4rnwbfvSuwbh/HmQL//w2AForR3Yco76n
wClVrh/oc9w4RdcW4dPT0cRYkQT6YgOElRUYwELEOcQX9ZTJcoyH3BE3WiNXzuo+H9rZySQz7Og/
HyUAyYZv/CTORl236ZAjzDcsYn0dGtsXhyH/4cb33ltyl9+bYYm9M5fAXpsXLTsanjnoIHQ2zKwL
zhEGMnfV4riPk49UhBct2y8En0w/zvE+e6McJLdS9BL9p7//jCvHmG4oJEKUPqi2LiNGbVduKLwC
osbqroc5xERkF01Ls6FfbwSnay8YTSjgnUip0Ji+uPYUtmEz3T6UDxfLOI3+kL1v+6l6CUak4PLS
sG8Jsl9fEB4/oZfp/iVOI+NtuVrgNThbY5CK2nkjLJfqy+2n+20zmhvPd22bUudBqN9JYiT6f26g
TZfmOJmwAzLT7NPc8UTaYFBxI05dWwVgFmhIrmy6sBcZC+wgZENDJD56Rw2Ja5T6FNTIs/x9W1y5
lMHh/v9VLs41LnFqcxfUxhzDbZJGzPY3b2qth1536D+vPQl/299K668+Gn08mmp8LSqZP1+g72+L
nPYTIVTXxSVH9MSQ6ZZJ3ZVAT77HqUOHiRTgUsZL5XJRSKiLcxY4yOOXlnGAWpofQRnY99rv5EmE
ykyFWvMbGPZr+/F34QAMiuT90u9vNAcbmgVnbVzWHJ6FKE84zltxVPK486S9Gxfnb+rLRYhh3oSC
1m/MAJCzP19ok+HQMdeTPA+6rZ8cf5NuDIhDeinooeq9NWdT/TrMTB+UCD/3bh63iRGbO6/3/rrZ
3tEZy7BIK0Riva9FoR0NuqqQa+oPenJicy1FlgxFtbjJuNgWwGTLkeLgR7lTMlkKHZqwcOeMuNKF
ZSQ1T4xm7i68c1Smro9RUBjdfZuFzhB3iyqcVBdBV34Uc1QHx85a6vzGGb2yr39ritIz3p1eL6FU
EbhWStYASSd3NZ7c3gqPJU3S4yqwoEIhQgG9WW8R764uypCeOplYRPj88zMMjEdV4YXyPFt2dijn
bUrGTnpnBDeCdKq94S6iixn//QRfCexk07ScaMICv7uUuA16v80Mo4dFxP35pin9gVQ+GD8ZU+Qc
/4elGG2h8UgaQAr/5/Ohw+FP4X4/V3keHkc/U7E2tHgTttOP/2Elmvw7sHeH3V5s6KKKtKcbVJtC
r23HxMqV28R5W+svGvu8WyDYK5ECVgs5AYx0ZgyX0gWiaYO2Vsjn5lbL1izlgOOQNB710k4sa9Vh
guYPkTgbu/8hO2BeSG24g+P+LX2xLkI2QynluR/G8ZUbGuUxwB0bl/JQ+O/7GQmwg6e3TSdu1rsv
+Je3r9pN61uz3Csxa0+KqJJAHLvUiH9+W1gE1ewtqDT35QiDswh+aMfuUakpPWpFP/gfdi1jf5rn
XABoS118YFXPrp3Vu+fz3v9L62XMYaUN8tsAOveWWt6V+4YbAIzB77TbumyYLfWG90PdGHe5nucE
Xlh3v5amef7ve5b532/rIrDNl5Xmqlt/9BQk06XJ+yn1gFXdrSWkongii/3y98WuhRpIEmCMIXCz
d/a//6ODImfTr2sbvtvUwTOORV2JU1cPS9Jn1nq2qLBTMcLkufHZri0LxJhxD4xuD4Lkn8s2brAA
DILNTWHjtPcMaoOznkb5NaitFg2Fpo28xFM6MG9ccdc+IdMWmjfoAVL2Xjxv2xhc9WoU5yIvOAra
jQCr+7dWufZ4eAeRc9GjAOx3EeAyOC5UJZQGXWWMICd8LGtPHTSuYzg5w8PAvAKrYEd6p79/zSsx
HDVOcDDAFpBqufya0UwbTFYmG9QrrHsp6/xQOnMQZxQPN77gpc/H3tzcWV/M6mj30Vfc3/Q/dg46
WtsaFVN+niTO4CdbZ0Ob6kplWzLOdmd8ymav9Y+OtnV+V/me0SZZ1QNlsbcMLItZmOF7MwToeUS2
sL4rRz19VLov/GPhZZ55I5W69mb++Wv3v//j13bGWqih10BQQVQAvJ5Q5poHOwZ58x/tqP/vi4F3
BEsc2Ddolj+XUn3BBmSaTadomz6Yy1YndcWQ2TH69rEeGzfth2G88eX3OHeRudEhBI38uzT8l5Af
2t1dW3ekDEEVFU/DbK2xb1gyGbFvTUJfGSmtGfcLn8dMpzHSN6rCK1Gf00z43buiDr/hz2eeaukP
cyHk2bcrp0pFp5guh96g7ZNYEO6PVzMYb9WHV67bXQCNombPJ4F8/bmoRm0J5CRq65Fh5w/WWPdH
bOHLeDOUxSaiGWxhEQa2T/5HCsjvT0x3gSWJ0yDtLz7xIpqitAFNno0m8x/rwGwYDUorsYsuuPFh
r71ZDpdP4bZDdi5DSbD6gOv0PjUpsr3IaR3rpP3SPvkNPU5httuNk3LtrdJdpQzY0REU3n++1WLU
hQOkrzhLMYnPc182IJHa4tB51hrc5/0Y1TEhMzqS6hv6xuK/H+dyH+NkaP0/QdPLCOaNVsb8u+XN
jrIYoVMa2LiriubWvdOjFn4QRT0xGZ2ETJ1hGOoDM0zTjjsnrB4N2c8fRWeAYy2F3VePEDE7j2rU
yu4DGiLlU5blw1PbqOpz2/WbGTdN2GzHLvTq6saJuHLR0OWiN8c+2cU19+/6j4CzdLJ10XaU57Yp
lkdMCC0Rj1jUHP8e8a8tg4gbPTVuUU7D/jX/sQz0mxIlNyXP1WSsr8IR7H3lBvLGKleiJ6UPhEC2
IAodl5RKv/e20Z99fW48d9pSRzQRsr1GA3TMpYH88vdnurIDQUFwdcKyInxeNtbaXNndErWgAaeo
dOKK68dPHT0W1nEQcr6HNrMYcTEZxam28fY8/H353wP2iz24w3R43F204V/uyROeN8jFM1XKnD4U
x6xvcCJnHft9rt15THzZVCLmlAycQmuO3FRALD3j2jvBmLC9YjvyFnOVrsU6/nDQ89oSd7E7dRfU
Af//og0MFMYozPpTvYnlaYaPMz+6phTz+8H3RZm4FZL8ydhmwrhHoLTlvpxG9eCKsXrCZm1r//sH
xrBib8oiXgxH6eLQI/yhx2B09HmyCtUxF8z0XSYW1YGR7t2bucOe3l2+4V0BgEJlx/NfSnBsqhom
vMd4w/lkhQk8DGUlozY7HVcevvd098ySWd6GPXHsiyA3E7CnfRgbU2eNDA8cdO7mTTf/0ZB+D+wk
bcR0cIpQQS9bcpVp6W2ZwORXRcg3N5vxaCxrH3tK/UftwN9L7RIkyIhDAQAk8+fJHdxaSpwY1Bnh
SesITWf4numsSkZ7q379fUdfOb5MKuCDgVYm177sHIt99N6gc3I2hzo8rqXjpwPN5MQvqw9/X+na
0eVWdIAM0m2LLuvtOSvHcuu1OtMSe1E6Dw8Ran6xSWf6yY3mKUGPtUxnqym+/H3hK3Fw15pjRUTL
YBZcvM1sAD6sPd5mXQ/NwVnX4PUKwOu/D7dJsEg4gMwAzwkvskjVu6rqu57tgYPU3VYazUEuWBAZ
o3VL5fpKCcFSpFO0HXd9zosTmQ9mpi2z4IFCIe+lnquk8ykH83G1uPMMmajGrD/+/S1e2SgRuRQT
LR4RGNVFWZYNzG28CXpNvnY9SK0+eygsPKTqIL+BcLkkm+7bn++F7vye1zDWuPhgQ25HnWVZgE82
WZhnd9twqZzG0HyOyqKpYX8ta5O0zgIbZCvqZXkzgYn13wsR2tmNovBaLbNLzTDK4X6jTNg/xj9u
0WHttClqE8KP6ebfM4P+Ila3svhg+UqBRw98/QH2NM2xthiL7p2xNhBzOhJuPx49N3+0ByyGTxNE
qQfAaJhsNrMQbqyySf9HIbT/++IC0MEghBk7Xma9eeBOY1Ey9sMVITtpe/Hj2iy3u9pztkRpyoss
X6YbnOcr55p0d1elpXahsLxIeMOmns0smMrzGCjnC7qZ7odVrFuKysZwypTXPWhmcdxvpnf++5a8
tjKKFr+1laGNXV4V0mrXCp/J8mwHq6zjtV7Ns4VVQJQqhLXblHiuFBXViKLeJMOxu7E3rh2JvetP
U3wn7lzOGNiRauKIqrMWgRHEmLzaz7lwW/s4ZZ1xyzD2ShjbqUFUj5TxRDL/z41IXa9l3XD/AEsM
0n7sUUJEVi79+zu99kx0swFC7Qw3IvWfqwhyFNqFI6soK3gCeOLE0lyrg+BaPPx9qf0HX9z0qEUj
wkGfF+jfJSoPp7CyNQYfkpuXlade6yBPnEUGn5dylg4zm7H6+PcV//1wO3mceRrgIzp1lz5gMIOh
q0eFPlfAnatkkQaTBDieDCo68sobq10JHbR6bSANlGhQIC9VaCqXFqSRETrCKUSkeayLXZq3muWj
AEG9nFzdh20ywCFsnqJ6liLOsgho+9p5xnryuYfXOA/GLTvMTVQXB7915+rQVvaQxdpzWvc/fxB6
ErsILBNcBsmXJ9nuUdCo0Nk8eyCzDnm0ePde2WDUGtrl4xAN2431rnwOeAOEeWaqMEEvG7Rg/Ro6
PXVxzrrCScg6uqQIUeavnCm4+/uXv4KIID5Rtu4YUDL4f+3rocVlyRrUmRew9qlBcm0nzJaqU9OB
VEui0dRlnKm+rU9b0OWk8qIbQG3UqkSRsWqbEu6xlv6DREOojHXLqDu1xTyLlH6/P6dTMXMH3/jZ
ezfwzzOy9whRdUbZkqv+EsixoGg5dw1XoTYLMJFzRjSEAGpvftJlnvuT6jSCg6Qjgk4ZuMV7XZZ6
feVXape5pQa+1QL496FFA4UDBE6H7h5Wp3/GB17hiCUVP2i26uaDlRt+7MxRdJggZH9sxuXz31/A
leUAFECp2bMqxtQXI4PcMOdZTbmCTzfNJ4nu85ux2MBXRT6dI3crblV4/75TOK3UH4womUegrvjn
8xXuUDlG6QFFyof83SyBiFvlmqUw7aJD0eCGu/lt/hHV6OJG2vPv+A7OmrCO2Noe3S+jBeSMGhpZ
OZ2b0mwPW9irpKvs4MadSYm8X8gXe2ofV1PKEQKB+1+8U1/nmTmVKjr3onPk0YdZI95Ua+AdIms1
ZKxnbJaTGbuUL9Yw1/1BeksfpGhiTGusQ2P6gX8GxRfMMP95WDzx2GQKXInX9tj+dZae2ldMoYY+
matlrcEVdFKALbIFgJs1Q2ysFcMyve3nSgFJ2bAHT5YyU/igcgg7hMOD6GtnKuPZbT39VpeDL2gY
2tlzKITcYl+RQaVAMY1fG8pia1ptU/3G0mL4uq6L0q+ibVm+e9Y0FTBVvKlKnBLKRsKjSBWjMYdK
HiC2/lMXLaaMFxqw3rEdPLkmWxSs5VuUwtQHs9Llc1DY9bO1bEV3krbqP8mQDvrByrdti1U3z4OO
x6wsfyKKIuvzSBfKiMNIyTluPNwl389ZNeDDAG2ydE/z7DOuiYxxbb6K3KEbua6t984w6/BbPket
d8hRCJpPNq5ZJToZ5dC9Kg1msq80FC6Rjt6iyodRG6v5AJDdcb5NKsLNEcbPvH2fzKZEX6pVNhB6
a6uyJI9WRc/BNxj0dQSRt6rK2vfaMzIxQd5ZIvPHtrRRhVd6OzuvC6emjYtd52LahOTAqCjxsdwF
rPvDDuXoJwDCqoXU1vF+MMOo/AeK9fVUrlvbJyNo0OBuobc13alwUj9kZo/PTKbJUDRIj4+jiSbE
HW0DOcUgT+cqLYbVXmI0BQM8X+ABNNh1yblNgE6JX2HVOG4C5bDY4rHS6qVexQzvW4uZ8Ugbhu9Q
FLYU0DQtP6O93bTQ3jr1ZUCtVCV22JN+rw71Bbg7wIQHPBx0GwMysLZYb4p7X3VVVMYeZPofmUBw
LLEsIDdQBMQqUrBzkUpJlJZPOJJbbxghD1/ANgzVQTZ92R0mJeaOrCGcxthHtl0lYYSyb9J5W/+L
IYyXTuBpntY+qvI4Xwf/lVGNIfC/gGGnrq3SShjUlEmRNf6YTJHMn4y+Q+TXQ8h4jFEAGB/KIlQ1
hnd190m0pXooPK4ro9LNt9XxdXSyy9Vq0h4+mUoiNIef8qH2i9io7GlJ2P5lgaMnHeq427zgpzU5
2fOGZdh9XSz5coDpg1FRZSpHpYO5Zc4r2bY2hJeyce8lnfE6Npu5fxhztK/iMhDZk7WZ+XM0UgWi
85GL93WZFR9Mr91epFH0W+Ll0lqTws7Ed0xsJEaj9qTypIR6KWIDT6Q1zcqgCu8aa1g+OXbrvI0a
4GhxXovy01Ju3sdIuOOcbO3qvxk1aNdU5uH8vXaN1Y7HqaZT2oVhLSFnjQ6qAH1ToJwd4KKeynpa
xziqt8ngv49EazL+DMH+ungE/CYsniwP2iId+9prU2ft8/U7VEKOch/lnkzrLXTVnTG07ivNcO5x
y2SUasjrSNXgj7rG4B/dLUF/d6rTml6KjjVqdYlW/fzOcPwOV7QxdB/NpSy+oEufFWmkKtXi5zhk
Rjxhk/octEH5C5Vncj2x0+qwohHBwC6scCVfMb1OvDUfP0uhepG0i9BbjI0EB2TqlgEdaK9qv5Ue
fkVxRjDTad/SKjwO0vc/+WYx/+r9UH1yqrFcDoM/DV4S9b5866FgJk5g7CEnrVU7ilSqzttbaeTn
KYl+ZJHciKyPZ2HYJ7cvtTg6NeOqeBJ993opbbMk0un5Y2bb9Lwqt+a11UHhfM/NXMjD2rVrfyzL
NaSjw5zni7NVhUxDOmT4SEKU/9gbMhsTnfveZ3p53XAoDNHVMVzR7ZdRDfXOKlzCLd4sY/2Mf3HV
JZEw9F3nUj8nc1ta6FCgRFqmPnsmii2jqd5COSyeQXKAxJv6YVriKDKHFyGyFg+aqja/+nRiPytA
Hagb9Hb5orzVbw8C4Tg/juYB3cUgZ62kyPMdqg4DzouLLG9+zTnwrbTz/EIfpmkJgqQNTfVoQ5F4
suCLLMmwSDkkfiGdT0jy0Xo08zFsPmaD6Q/gAqfq67YjWTiOltEdNlHhrmYHWL65lh7MFFHroUtQ
/V4+NTCH+pRb1vAwzalwlC1Jz5FKQVbHirfORrgSxhGqtn61bcEhNOYAsE9gAJkAMItsqOs2AHzN
zMtOfd3sBMzAzXkp9sJsIfHK0jYSdA8tfShmw/5EJ6BuYwBkwCTHunZ+9DqKXsOIgv0ZrPBu4lbX
Y4XJn1qfnGVqXnml7IPYFR3AMq7I8nG1u/WjW5fbx1q17FWBN8evMCOZO9QbWTSxo7Tvl6JE5VR1
ImyP7oJCdxw147CC9kKOMzYK7apXTju551ww4Bc1YQGDOCnLZC2m9mPvOrI8FhNcgYmBQn2PttLW
Mmhy+/OCn/hXnNCQep8a/oUR5fGcMD+a4lB1wfyrmTYHuWjLRZOg0j1h0Ozr6DXEj0yk67gGJ8uu
+jZxMs+vEjQ3h59eRb8i3hpTymOxDoHmlInoF1OHDrdjookRbzW3ZYKj9Sbxm8zxRGTarX+NuT9t
5BaypgVdK5esERTDkFiiEyq25ip6lEKip2Ku3pKsCo+g2HXa4nlSo/xZN/Y8pVmgw5VmtuE/Cces
Of+e4VbMtpRHgoGqKEgoLtay5TvH7lj1j1toj32yMqt7h/nEuB57Yv959JcsShedkSE33EQ2LcJ1
DMF156h7Qh/k1vX9rPtsu7W9QU4R5Ydu3bCCr2pweTH+P+FjA+V/SoMlY0/W9rD0dyUMup9OZVRv
S6NydOwhHz0nIgybMpmLaFrStdyjFhOL9WkRde7fFXaRv0aHDCmlHqc1L6m8bnpbYt2wntYa5v+R
KGG+DTFwXkgKrPVQj7qJ3qCuVzwhtVTIQ+e2gU4rbwVTtxo7MIP7ZiUib0I1BzNHVjJuhMm1g/GV
DNDKUWb+yjAEfcKhq1WTzBBAuB+npeGIEu1/VttQvN36Ffkzy5WYZyKTtdl321AtPyJrFKfer7yI
8zIsH2p/rR/k6gwfTFNzDSKwX8xx1fZtFtc2ETbByEHPsXZNLn+jLFFQCQMQDn43+19UWHDCzK1z
7rNChwNPQMMzzjqCcmKpuali15BTHQu79l9T0OVLHCAg26Ru4YzmYStr26ZN0RIXO2fxvBRINNAl
hfyFzRGJwkeAR1hiBJnMytiY16xi+0njVY8uhI4bMNH8MZ+ix1rRweOeCbQRZ3M0z6dpYDrJpE6R
eBV4BPxsbG/MUQsgiQXKqvFqVL3NXsnWsfyBEeiSIQcrrfdaN+Kj4Y3Rc4AaB8AgRUwfi8UzT7OU
WXfstkGjWgQ0q6Mx3Rh10vWLb7DhK4PJiV/Vz1NkTk2imAncYcApqzu15M4H3Y3Kof6wciduOhvw
ZDR2VnU0W8MFZ+qBBkmR/x+4K+Yqe3TDLVhi6TKTptb1EHekwlJd3Ky2nI+SCc2AyJzR7tluYI4x
6q/lt9Gutu6ucqXxTmsT/aIeiP5Ha4eiJF6HOl5c+KBaY3AY9l2F5T2zOjRGcXBa5vF9lDetmZQ4
cL/0piVeyYBjh5W8o9o7JOytIoHmwU1iUOyUpIfafdO5WVXEZSit+3k1rPmkAdn1sQrn8QMKKh6/
2vQUfkmrb76UTVHcz342l0kVIM+ZDG2zfG6B6A2xtHp/xhHVWZZEjt00xIiJZQ3+xHMpD9ZIIp5E
FZVNyla1qoQJUvddlu6EkFGUB0XMLWOYry0DyMkDxUGgYruwSXadydbv2jyv+xhVIPs7KgAeKUhU
IRYdtI0+zEXFJnNxSJljM6ratwLsZB2jhpB9c0Zr+LQ1ulvSheSj4j3tlUCHllqXTmu5a7aES9nF
GQNKcD5tm7/viy16BNbA/b/5azcf+y3Ubly0kfg+tE72lRGnpRMvbM0p8TO3YVmEc9/UjI9+dK5H
hi1N/51GDbKLK6Mr34jGbHCrr7zlKwp3aKFH1mKHiVs3/Zyu0Vh9gxvefd7Fx4zjTD7ybGzW+Isa
ee/6LHRyCdJ6HeKS7OWrVhOPZ/frVCQKePKbDBr7fLQNlX+nRFt+qUbJnt6/You6uulKqompneNC
ugThbPH4wfNsoZuiqDF0b3/JMmd4DXbCc5OyatR3TIC6766IuDWUi/Zb3Mp+y9OhMNxnd6Q2S4DM
z88UtAQyAhYg0ZDw/KoU2s2T1conmZLmNfv70czAh02tL97it02Mbw61pWdvzgt8OzIfI5+GJS29
iPHtGk31c57l8w9v1IBGCk3pFAODMR7J2D3K17FV2WlqtTXH4zgsfGbltfkBW+oe4CrYzoFbcVm/
6Bx9ungIOtNIuOCL+wzvE6JNV67fjFnkD7W99MVTZQE6qg3tf5KQ18tjM68RlJC6iZwHBMjzJg17
LU5hBsgwJe9sgMpY69Sc9ITyQrx0qyPIs7O6AuBij1TO2rU51npRiZn5e6NYC65xjFi6n/iDhGU8
r1tODSiGVh32S/tlM9xliH1ASGVKjM7eLK2T//L9wS1SrzfUu8k28yrdN/VDjXNKR9rvm20Cu8N+
5YAjp9vWD+D0ZrLH9+HqM0ro53kxE8AnBtefUY4/ymwDCxkZG1beFLnLXVVErRWTWnUfRbiGSxIU
iEvERtcZXxWXxrds8euX0hFbFM8qGon9Xu1REftkXZa7WCHhrzGipFBN/3lVgZfHnbF0wZF7f31f
mHX+FUBO+4Q0k37p/M0KTstktUPCdI1CqffXhhtDV2OdyE0HhH8N+DfWVDgUx6V0v45jN7xxctaN
c9wufixNqRVV9zZnaBsUDlcNd7WXmO0yv1X87Z3Kjcg4+dpav2RaR++yaSiiNDOAeHES2o6b2aVx
HwPKIuOSQBjOU5FtMjHU6AA8CzfPTue5yj+W5L6nSIfRy7z5LnE8qgqPeIdMPNibLPqJEFBbxiSD
XXeIusxVR7QawiJxQklAXbNZfyZrtF7NKIaPsdt4FgVYYPX9sTbb8OuSFeuLO9vDvWft8nU4YK4/
CNfslXDwWDDSY0WUBJsoYosWwI9h9cLHMdjaLXH8Iv9GfhS58Roa1T18lSGgSzECNKAf0GZn2Wz0
kfrW3OZTEc0FrXqz4Pbwty6IKGgdfSqozJe7DtFLA6K+Z1gH2av+NQiZdU3yIcxrLqaWFhTOo3x9
NPk7Ffd2pbjOnHUOH4xmNj+OshsfYc6SDG2ulq9IminXVomhB4iIftLxOtk07PLNcMgLwRSqWDbo
3x+0Z4snE6eMu8q263fz1vcG9g1YqsSZFS51OmcyaGJEs+YK0YowzBMpV07HCJ2Fdtlkr4fQlerb
NlnRi2kMXYF/WmQxe223aIyncLVxdw3pjSfj2DgfHHOqX4ohWnBw7MJ5juXSN+aZunGcyVjnLk9w
KTOtRNJdFrEXLs174TbUG/7UyjemEVEtk9FJ4whZkikH3EzvXSF9q0qVjcUP26pF3NO1fPRnimCp
f/hqGvpYTMHGXR+F/aeyWLJ38+JkGD4xuPjZ8zRvysiG2BhYKnxa8mHhN+piZ2jbwUsG+EvHZUFR
FvcZne3Y7SLxdUDpUSS6bhtuGCHD9tA0hvPTduZQpghn11wrw+Rssdc4UFXryI7eZI7mTm1p0PRH
a21CdT9s7fRoqEJLkIdD9Lbxu5EAbZgbjY2gc4bUoNtaHTavNtgM+Hxasak3+74ea9/lB2f+M9I6
kGwYNeonw7XkawwxmOuG3VJ/DtaxdxPTz5cPc2EL3pdY/Xujq43gHmpiaDFQGsWCgrEI/Hu8sJdf
DbJt2C6A1PvVuCttGeGaCDhrLyJwdoMaf1RTWFK+Zbp/TWa2jie9kxzjKKfHkyxVszx2pLEvVeSP
yAYxd/8Y4dMmKcj7okYqcgxfmipSHya8DbgqFnRvQVyG1GLlVk9vIyZZkkq7tq2DqzftQ2wLzPcM
Ao3uXCHj1sZRZvtvlJc59wEH147DSYwvi/D0NzI4+5ejVwYCEjtWXOEaB42eJgsY0gzDZnWnrMrN
B8isTQeEO6uXNJxF8zV3xjVkdBaJHmGJyO8Pwya6TxO9NpvkXZTNgVyA1iLjtryPpZbtL2Xip8Xo
J9Pfp04QPhU92zCdw9rg5G2LftuXlvwFMIca227H6cNm9cvj6sr5C/vDeQcN2f2GT61dxksPDhXV
zKx90WhYvBaiFvZpKyfxdSVjDJOuWOkJRQHFWLyVdv1ZzFP1ZSst83mqrOZ9h3TTs6H7zj/NIBUf
0TAIvua5yJpD069lkbZ04Kp0M5grAkEzbZwxe/vnBt78S48+0bOqFr0kqBhRuJKp2j/0Sp8/Rd3K
Z8+NHJIxdEq060yr/OC7GQp2pZ2BJXG5/804Qnc7iletoi7xzGVZTlFHh4W0pR4+MbC2n4ogqt+P
nqwfrDYPyrtBm6ZMS/RK3GTmMlniQTomLiS2tfXxOrviQ2a0q4iXwC4+z5E0CJvLbDqHuu68n5UR
rLRTmfs8b/mIGKdUeePS2i7N5sDgZ75v/HkJADgEwydL2LIlqAknOFXog4cx+xJwNU+H/MI6mq8I
RIS3PKszJq6NNf0CtEhUMVeJoDETpto48r72IR/b/MPaBAv1wkCVc3aaZfYAFzA/jJuoXMKY1GN6
aSEpVDHePSG9uIJcNlZMBaq4bXIXY5GBCBNroN75/+HovJbjVLYw/ERUkcMtYWY0ilawZd9QDlvQ
pAYa6IanP9+c213e9mgE3Wv9Ecpk5cHyKrf7TwEwgGc7NrLPWXnDyUdG6GT+snqsz/XcACcgYKvS
yepYiY+RpJc0GEYykTFe8F11Zde9rO1E82+t+1By58okyapmmq/aJXKOj9hsTd7TA/3YTX0SZtQT
2d9LM4dfCvribag2Zoyl5flcyTecwQkD6XM8KSvJvQ75q7tosnONiMTHtnqb90GRiv86oSAbh1M8
Qnb/gKtW/62Ta3HGq3il4fKsuOuCMwn442PrwqZm3tTPD45ASXnBg7X1xb7J8tfK2XHHZGj6UzNG
QZd14SL/+aJsjkKWXTwT7RoCPVNsl7A6y239mJSuQVk5s+vzFi3rY7IsmNIp096+6knfNjYWxG/B
3o4vu3CigfSF2dMM/03/qEfHfWk3Y4tiwgkm0liq/avpQ+9e1tH+HkCu/uh5SgNCkCf9shtv/i2b
Kfw+QLCDoImQdXPwmvWjQ9gtHyJ6a2Y2ok6zVk4uw/PWOw2Q0LYF7BIcpGJ6GkFXZ+fSydjbWkCY
YA88oH17lwuF8ujW+xCwYFZVASswREw5zc7kbiNBbot6dkp2LscT15G2P/7zQEVYasXGsfOZ8/Wj
sVrvJQY5ZdxAdfOftl33x9oq63PmszjpYCflDi+kHKyhbOv/osXDeuuyIsN0S91cFzCtMa/VeMMB
OWWeyJztJBY0V09FU/JxYDVMeMWEMfgnu/YS51/nYKJM/WZel1MclhuTTMJASUoYGz2HA+qzJVrT
MhTlU2B822Tb3idvg57MdHFJ8d3PW08A7A1csMeLq1niisDtzVZ03lD9GCw0scAXM5BOd+g6zGwS
YZu83utjubfDqikL4x1Rkg9DGC+pUISU5/IW5M9YsgyveEP2Jp3JIET0HWm+iDaZ9RtAhFRZk3R2
/K+2uwBWMK5n+6pW5wjSiNuzztToMZ4tcdm1vEyM6WeIoePiqpXFYQrHqc+nvp928FNMIoXnDDYL
oEDHAbS0I+w4kV9unBdsGBuKTe64H+5exjE5OsFNhjz6Xm8X1IiY71u0LglNhdGCjzyEykrpntHH
M7++yc2WEMYtX7Z4vOfS7j+3WXuXpOmmvy03WH3ZVDu0p1jvfXMKpyl57jfVtzkvCxBC40Y3h1QT
tkkhHWypqVgDBkQBwD6ebtejc1dpIaPHhkXhb9n5BANMm/dTLvUu86ZzhiE1JNbILOlwxRACeDhf
weAz2aTAYUt4dqLRXV72QKzHJ6CHUY8HEHhY+IwxNfoJXf2HhbHazw7UXX/fU/LDSrDWUf9dYopy
T85EikEOKOhPd17lN9Vpi+ZaPvn7WJq00kc03Gng9JlN1KdwmfeCIRg0WuzX3vOV88mxxUaTjPgd
RCr0vIZpJ7iDn4zdieDFSghj8VIr2c1S4FLt3pmqyvDOBcavnsNpY7Fr42B3896Wxz8pgAJ/rzeX
6HnhQVt45W2Iu1rYTuFx5DWFqBDrZttC8zSn7tA7J8QfK7spzw9UqqMJlhOkCi/8SVn6VxKywuUe
fbIrP2jKiM3fprNWxRvM4ZO2rI98X0oo89T58crRJu1mJsa387zHyJhQXNl2+zazuRiZxLSukbqX
3PjhXxkGY3IGyu+rrIsV/EgdVMlWwE0k3+s9sZD9TYf719t9ZV67MlRrIXXbJrCqw6Ietb9hp64T
f7LPXe26ziMZr5ZzthoBqWfNHL0nzrnpy3jWbNPvWxJYscCFnrrD0f/GqgEHacvdaIaXxPna+Mu3
ByC4qT15gJjLB9lnQ5e2dAGYhzpoNi8bsUEw3JJK5GX80NP2SWTR+uCQUDH/4yKJdQbTNDgvVjnF
XlbHY2K9+Axs48lbj3V7SkodQ0nyvutvjlxn/Qg2HfmfDkkkUaGM8mFW5O7qa7PHennkmXeWjK1y
JCt04QXIfRlHbrptKrD/OvDacx4LoPg7T3fdeAeMS6YD2noujSWIXcU5xeVwmYNlrPMgFFqd3RXZ
UEpjze6+d8BBKu1bbQPm2EDn2bRLMzwOkeLs79hbVa7nAR26IT+nTztCobsUYYR9bztbA8gkvHnP
3NFPFlYhQlqvCUDbv2Pc4ZQxJ6qlYFEtvVM1laQRYiHQ28OQTDw3UNqHyRdGHfnWkAvgcjcJonnM
alYrl7QZtHzMtWySAg1AaLJSLtsvtz02P8Nc4x8pD9gSXqouapaTao+QrSGhZ7xwh21YstmnmjZX
dPDtRUniiJvXiz/tP9q4d23ISX8N3wM1OtE1gUtlKSRbMfOsgQ9O09zyMU+mdLORigSZbY7HB1CU
KB+56LaNattlXxZzvUV877k5fNEU+HVcfqzwwKlTW7OWT4keglf+ci5EyQ/3XS1aOfmxrAmhIvD4
/9icFOX2brVfZl7276EgOjyl2iK2H+za2Po0JppJItDMlzB0FmNdHVb9eG2qhXuwra0jzFF8HLDd
6JrHPQM2nbwrLT3+m886i8quWQjZSwEn24E1oVyP78hLpz5FOxSX0AmDdp9lspblyUbyOn5APCh+
MVvTV/cAF7D+SiwLmDJ8Vlh0pnZ4hzuloK6rztm+A7vX1ekwJcGhxKWFUz7GmJOvdRAv5mlYI+sx
QE4R3wEfhGNqjbZw7gOwjg9uo3LLF3AFzncwpDeXbwEkzm99KoCiAYrObtd4zSpXTfq6RFXYp41g
bbyOR0AgMfV7zisQLLuEuycYWFRoYbvkd9D8qn1HHrnUhyizPjxGqswn6Yu8GRDq/Bz7nhHXg4dq
0siD3L7MUij7OWmxZZ76rY/tR5vGLo7qDWwA8hJChPEG6b8XFASmNmRmQnN1RWwGjGrrrHAL1U0H
musg57WevBJ5+bfgFoDyo13quob13aBli7EpWXB91NTB2xgKe8vXjXTjf81SxhOsAAdmxyAOUAMK
a/OEky5WTmd/Bpt8OlynEbmFstUrlkAny2WofLWeEuTK9ds6m5m5AUnWcDIWqd1jt+3yorVa3nvk
i/fz3MRz7orlgD5E0JF7tRMMD5HXyPGO66wvL6ERYCFiUTCCs/A2elM80X8CbJVhJqa4rNO4DNav
/lhCQeRAt/p3YzWTCLVh9fg3jo561rBcn2TCmP8DJDaI/7Ls3glM2HLvKuE6wxtf2wKlpfxoyt2x
sco0OJh9DQnMsFvICLzTMBC19k52BjL0iJq9/5pVmeM6cPrpwtIiRu7BWUcW/gg/o3nP3FeEFlLa
Wd+Cc/8nO901Z8JA2j6bIayj3B2icDtNPnw8TjVjrZNMI8qYKdi27W0bHytrGzayksFiHhC1iu0U
NnL6xTPKLEcMisHdQaIofS5ORdW5cg8XBmQ75h8sDP32PAdJ/YBFea7O9bxv3kmCAwMEbC3UrEoO
Z0BJM3hlPrptG6Yzif4IeMIZ3E9Nth+lARa3PjWWpx8FtHxyFprzI3MUrGAW9MbdL+40s7CtlhLr
aWin8bygp6oyr8Nl8ODCi/V5uWI/vsTkciGw3Yd2z/FRr2Mm3d058qUK5JpBI3Apc5MLD+rav1Xe
BFH1aKiLIox+0DHgXdLWTwtSTcRC9RrwgwnnKELhLN55T4b5ZzPM1dOGBRq5i+BzO0Qw96eDVel7
XU/h087nHrKkpMgH2FLIH9p07m+yFdpXP+jGX1Xp9IgrtsM/Xm7imvjR8TZwVeRJirQgcO0xA3+S
R6oJrv3ltW7UnuaOMqDORlN4Pow1/OcI3uVTZ8plONGiFwRn3r8lLtw62roTGRAIoBa57+PZtcLW
nEPUAipTooqCEx4fVb5vK4twPvv+7fAfFvsHf5kzPywMo85vGlST4Cyl5bi5rPVRn8Y4VMlpb+gw
eV3LTXz4jc/bKuRc/mxpZQKdML73CyoHjVYzt/pt2QEDC1Pp4NdcYQpJJ5Y3eGAGEt5yzqLvCjyt
zsp6nr7Ig7L7XMD7PIH2tUhmwiV6IWVgRrgQB1tzgjk3O8hAXdqp7UmBlkiu9kA4YhWCevf28FFL
k3w0ezh+IQT2u0d/twWC5B4Dg7vJrs8iWYOfBTblZ3jw+GRvSzDJ+oIsi6Y+s4FKv6/RjZBgil6/
hXra/zjobHrCNWP20Zgeon+Qb414oOKPy70MQ+Xfe/ui1KdGCxmdytZV/nmuOVKu+yAncW6Hnqrd
SXkbehhX9xhZS5aWBrjI3K0iWt6IAubZtKxw/NVjT/ujUVN/sxKSo7OhIqkGRJhu5EtjCB3Iw0iP
+sOrhg3tlLeK/VLvdDqdrW0yr5vRsD0A+STLLLDvSe7GO7xQZXV44uNabHs+jqyuCDX0ri6IlFad
87/aL2TWg4RJLIkEmrLL1ieU0v1/cosNxNMeQTRPSB2m+8N1F5mFFLe99uty/CvLzUx3iPr4Ihgc
xlTRDtKf4nYfGpUCje39d1hs1BEqbmde4ljCVafYOyRJzKOr6mIFWm0eW9mI77VuuzafJEEsxRBN
sfzsOq/+xGQwoFubw6RBH9ivTraXTslZToTFcrGdxdeEN/X2n6XU6HPQ2gcHyim9/VGLdRDPMIl1
IZSioXoiCgIatGJNH08euW3wbEf1rP91VKr66erBwmXaVliSu8GqZTaBvohT7d8k3AmxLwQDeuP4
XbuEbJ9mPVNUy7nUekXrdTuaosNOukyFDo+2mvqFdt4yHJeHbnDWEAGni0xgMLJyeNpdSlrtxAqv
zlBJ88j5dRs7SfskIyMKUH1U+NRBSCu7RFYEizLcDbShTfk2xBXg6OLOdT45btiTW6RuFbRjDMS3
y2RCCQwchJ6QNOsgXUf8X3DzELi52WqIHtSSNjIGDmDKKStzuPmxdtF8EdDjvw8lAMAi0N+Nyaxq
mSBEPb1vm0i2O1Mb579Q1WFZzCDY35pDIRPiDqzvYFOj8EYw9muBfD3EDGJqP4cRDN4nBDFhgRmh
/I+EQ9Q12O+dlyN0++a8ijKM7mp6OVHxespzuQHGiZ02OGxUQGzk9aliEIzPAb/TLzuaMG9VzRKJ
c4fUuPutZvL3U2YJWGVcF4N7AdivrrjorfXOd4OkvSlZjjELe8OG7gIiTq8yBA9P3SEGplNN7Jh7
TsdGZ0EyxkV8M3qlC5yAcwmIo+3PrDo1Nr2qrbsr2uPWIKsMFCb2CKzsxNM8tI8OEtGe9wycosDc
X16HeZ8f6yUsmRbD1X6D/tpeMW8kv2Y0FPONyKulDcJs135qDm1/iTmx2nSBmqxzqBzHO7WJgZ4A
R+/QdBmg7HUS82ukfVvnVOIYvJjrMMbpgvRNIz1W2i3AzVtoO0e4KMBB2cV9SzEIb9/sLBVUPMjU
ZzR40noQ3riKPJkgcjPfbon9c2vXOr6hugA7W6YyCXPd2cFjh4qrft0ln7ihCbpXa4auRDx2i3GG
Z+/QMzSd2uvk7FlC3KoJlPNqY6Ak9csSrvk2JbLSaWiPy39GLo2+N6C48plZY7/lH8Qlg+5gS/sM
ecq04YfL5L6ALUmQABQJdKq5ZnqQSrd+6pWE4L4fILjMSW0FulsyKFg/nGmytoedOroBtVdiBU8A
WN12Iuo/8D8s2R1ejjDLAP6Gwotve4fGgoHsqM4VE6tIW90sFl/TmLw0rFwA0FCb9gVJcvLTQ7/d
nJbV57lJks4gRvS8/e+6JTs3XTtBHldoYXioyqX6sjCnbK+VZ8G2xWXbey9+He/oQIF79Mvhrdsv
JLHtjCgV7V06bUfYn/0FORMt8Ymlcu/YlcqkibaXY23cjQm1lD8X5pwKG4m0flJuyxTYBS5ZDonX
b/qdwotk+RsC6yIG9/WCv0Ueo3k7SOuyXxYgH0QP7ur700XojWuoQtP2zY123wfJCJIfg9PZv6dk
jr57aO3X2+Y2/eyrrkne3LJB/o2ppUketD1W3Ys5vBvmFIt4OruVh9cbVAft2+hC1347BNjQwzxP
U/LgjBEMgb9s7VuAPzR8spbVbc4MOKVbuC1UCDVEyWaBVFnlzK4aVsI8NAGIUqHXcPubcKFumarH
kVNYSXugvHRieS8dR4Hek5733KAq7NNQjCsCioHd9mUHApI5sWBDmTJP9MvJH49uSxG2ziR70jcH
+m5uyQcsVBuzyXjQ1TsvMeK7xT/KJYvmXQJmSXf1sorvncCrddKSGSKMxwy/2nybUHF05pJyRQU0
jwryWvIKJtkuQCGzdupjyZQyTkNGuDOfME5Ge/46TOO59U3hvO4FLqbAzRyA7Z+i1Z1OcdB6brFG
deQ/KnKbqtxXRFI/koGBCHpM3FG9d6Csx2mn+eT2NCbAangrmi47QjV0Jx+xyY6YkrWlIfUDVZMH
GMC5HwafzghUlDHIOv25tdQ43+utFe/OPPYq21SzW/lq0NnCqXqojn0Q6OeDegzrRCNh7xXDWFXj
VTtTU9/78bgxj3obKku+GqbMQej9aSDigGCwqZPmrEwjG7ZJNSgm62S/4uhouk+sytGFKML1daLb
twGQH8ffOoi6L9jE+J3OG0Dt1S0R0B/u8YgLsX3usCy/6EHSTWngGtBorrv72jHuwlpDWL/6G5cQ
rCRxSUxAel6ysnMRMNur2k56UF7yANDoRPka1+oXb8Nk8p6lHnLb0XRFSGbNn328bdgd9hlB214F
8VdlErcqGqFakyFtU+MlqSfvq7cQqBZhhyyCDZFCPVJ4p2YMYZRb82dFxP/DKO6IGysdqpN/TK39
7Oyc8xlEhDvfeWItj3PrV95PdE7YGNy9j98d2nrn5xGZ3QIIFTka5CQu5fMa7xzSKt5IvNtMHPyu
RdtEZ8AL+C5ZKXH1oj3BlkCUd3fhUl8Qj0aVXURBNPcFqlTkb6qbnftjPOAYGrJL62tPMuY3uSh5
KQeJJMmdSn6oXehyKUpp+9c46jllvVmqn1tvufYpqhvOdxZyDlk+JDtQK7pw+u1woXyYOlRzVhOl
4xV2UHvxpReM8QV+Jn9EazIE5EiVlYxwroxow5pQ939NF68/9t2a1qsV2Zqq0mrzX0cnGHc/LfvV
/VdFEfyYP7iA+ZrwsZ/b4YLjTSRCW6eD44tMXMrOcNUSMXY61oAlCwzW1P3JsYwjsCLo9aW2rOEf
KR2su7ttz7+k6Bp5QnKF7rjZNiB6SU94wCw+2D9oR1P1O34a/cE2gkHOxHuS7we3J+oHz8YlM3Mb
74zlf2gz1AZj4spxRrUzMivbi5Ex9+yRTw3ayQ9iKKHN/Kme/uIlaJc0bglwjjxJ/3NcrmA16mjF
PcgGTxGBmkZlMW1pv6i8br7vIhZRqiA+6nTekWukohfHlvpdLdBT3UjAh5hKH1M4pUJjES0Oiu8N
InLKtGe5ACRqJy9sIQjj3T/6Cv4BvcPfaMWtfBdt+ujuWvsI51PkIvjOStt409ljWCtv/Hwisg1C
opismhmMdH75V/A61tdlwH4GSOi6XW5pj2N2taQPGsUP1Dz0PdQEivwJjQjKQITwg7tuR9Gp2FLF
mFTmiawlHf45+CbJRmFutO/HyO9xOzWru51qkaxeEWpvby9dZPyJ7yvgpOiObsG5s9VG5KwwZPOn
hnGSx8GG0wBsH+Uv0rowb/Gr8EQOx3kTDo128sceUVClKMA78XTYqpsKK4zRaDGX+D5frj9wQg/T
Vq6nGdOLusQW4DmU7IH6dV4cnjmFhlXl+D1lgnJmR6orRg+QK6nIrylIC3eRqNTLU8um9hhFi6ry
qF6q6CH0duePZ4hGhSHdtH8GNzL7WYlEj79bFSk3Exta9+tN9TXmDhLK8QyCF295aFW4tRgw4vii
HN00j8fkyL8swvsrp1orzjhixKOlwnU8a1OJ4B6xd/JOoJX4G+kFZb+CoNaPjKmiZm0nDTzto42r
GV3UIApTIxzNsAtgKIKArUCPJMvgiXQ1OvEm4XE1I6ULjrNutsV/wRrliFPpLs0D+a7HUihG3fZJ
sWGchtUjoyuxppnTkn7DL6qB/OaKdHD7TPxSPLkb1F6u+mD9i8I3+VVHqBIerLXR27U3KJx/d/3S
K7QD8RRi3EzQJUcuFpCclXBLuKI6E91RtDX8x7HnfBiHtGDIuqH0M675o025+1bCR1mWFCm+zuCf
Lb36Vo7PYHgFjBZf0tqsvyMSvCFlf0G7Nddr/9vqB2ZDYgOm4wLfE4oiqLuWwakxdUFh6o2uij2B
uIg59mEGMRjyyUZim8a+1/pF60RWAAJ/RH8GU0O8ORsuH+aWqT1yM+AQLbpIoAXcCGvzLqGF+uPc
rIf7M1pRQ+UOourubIdR+SekXvl1XssVNzNc2jOOD2RSq0HScguwQYez9MO+3AXg2Kc23M2EWoHn
p8fMNsw/6maz3AsSRHIKZy/Q5jwBZ04cBH38GxOw9w1phPuH83wLbzqotjqBH071m1Pb64gun9t5
+Va3WsLGoBAti6Y3u+biCUR7cdzKZcIOd9ZKlvtB5hZQ96ecan89eztLFnxUJfvH2qVHAl9eKdcX
uw5GlW/Tvj20WzugFUXYyNLkweI9YpqQNpJWcUDc995IMaO/iNVcLAfEOgU0dS7u2IU2Gi2DMwfD
hWpyMnyG+6AZJv+ZDo16PoXWDWZRWyJe+EDDLzTCfD/pAcfFpLY7NTgBBcrjm1caCAxyjhckuuTi
42jRclfXJpJJXxCjFv1q8cqhoyf/OD5zrtnbxaoRnyJsSBQnIvj3O+Lynck5mNzqsZrXYXnSyXGs
YBQRTyF+04pFaKZ4+6xW7PHnfi7L6JUPNQDJYrspM13a3kcpIWWz0REsulFdJyVCuoEDOKmR++32
im98g/p/KF0riE4DhoX7tuWh/xbZFCdd2NAR17NdIYALJ8cqP7vWrACdg9RfASKC446FazZnC4rW
uyJ1Z8QMh9Y7IVPveJAa0T6u0tEoS9G3v/u3FyI7Bs6ib4ydyV/kii2e36hapww7lsuuusiqfg+n
uvqNRijaTyOpnwE7BF1/uK38yD1N/f8XTvL0PN47YPS/rh5nnaKFbR63A9jySnNEv2Wmb9WXcWuA
6zYCluRMv+kZrGngty0Y2Y+THazjcZW8yhUtCEK8iKpvcFdEvMrfuZEHdPyw+tVjjdI5viIKF16+
tlhJETpCweblvkz3fec1ZQZCF/+YSMtpz/j+mGHWnmSau2h22vrquELqDNC+w1wDXUTGZgXel1Yl
nHU2d74af2jZ8pa5bkP0JVmkdCkEg70sBTB23D0jsqUjIDQ7zpLdHatnWvgkN+3WmQJc3y+LvtFg
16PlxR9DhTaJn5S69EdeMuQRtzXuza58Z710R8y0UkYxR0QYYDIKMerGuXIU133ijTJ8WE2EZSAC
AODYdXT0qNvw+BRzgNZNgbYnWe+VMGhJa7PNuM22v/T8O3wruAwEL/DIDgLCPIjMhvoPCo8mD130
Hp6+YnB8y2awXCXnzoxKilgF12/PSGna+OSKuPfPxoL4JEZrmM92LJDGTmr3xMUPS+GfNlF7N+1X
0Dwviy4l+rQ2HJ+PfhbDN95fGd6VjqXNHSYI4ODOX5/rCBdsJsd6Q+zJl8gUTuKUa4/O+kiQj4mv
yTgPTxWV9OVdspMUgnSlPdgexB6jXCmbrwOX6nwHVcniBBiVCPult4J4TIlCa32etubo8n6pA5nP
UKJ/VA8NX0TKknM2RaBHjFVH9U2h6Te/p8WjPUMwpbVFibAjPI8bBNZl3OaIaZEQyy+PyxF/RkTx
U26HbjOct9Xf9MviyDbEmNft3yNNEwL/RNjHmA28+T6WprLP9oJmNV2PCt6BzAYO9qHCawgCNXHz
9C0yltS0ocMHLRsIDWC5DqmxbYX/kjqqZkhCU4ssnvfJKXpyr+9MwvGZoZQkDDVgQp65v8ysPtRW
HWGqFW1RkkHJx15VrfuHasv4WwV34zAuIMfPbX+hqttBVIRWWdZYlgfinnFkdIHSaVBG0284Dij4
ZEg8tle/RibIlyNAK5gF2wtCcKctXC86AGnC1RcQWxiCCyJvqujkzID7dzsyGOCqAekoY1drK2BA
pHH5FGlhZU2ruNtK8iH9O3MgBr8Epo//wSlgpLJKjACFZybjFYfs9w/eYhhCjJR7Gju7dM7eQGIt
YQib/z6hHZQPMtH7cq2mYPvOC35r/NvWqugTKf95i7d/IbUVuL8ma0fPFTMwA227GKUxi564ZntR
2IlcYK8xxCVny6hjzkxVlkcx07j8TfK4v0j0TV8Q4kmOfu/mIwJunj+PfTsaPlzI/KtZMbCFbNX0
DPs0MRIa9Cp3TOs6Zhaf5ziV5cGp5yXEM2TYZgZZUD0SoF25LTm5qcmOTxlk9x9bEixv3uSon6aP
9ktHtJC4Tqpz7yM79m8GVI1xpqONBQ1uRG8CaFbZPEzo1z7deo4HxknpjEioObh55KPJFERPlWCZ
dLZEl1hbcZvvXo2tJ9F+fK5jhAvnEZEecQzWFKMuiKvhhfq16SehuPWr2Fvrp7MOEDd9xG3yQIRV
5xVAlFuQIVqPH6LGYAKhwcdHxGRTEui1EWKHvnT15cZrwtkhmNcp+ebeo/LN+MemG1oXq/EJESAM
Ab93FMsqPBsqARL4FORCr8seJix13D0pC1LyXaGjE3heyjXME7yh7wFK5OYMfmDemQunH6HfUqPl
ObL+vXDqmaLr7ejPZKHWShEIV+ZMdL39m0eCfFFWE5tdKNLmmXAI/xZydwQ+1QRz2xYqWZV6GaZl
RhDtHc7fcOLCTDHho+SVEenbeXVE45ugx8YrpnGtXgSxT/+4zKMwt9YOTzyLKTkJ2La6PwNMnEE+
PkXsMof2Uch5LZTVvEmkQIe3I0If8Zuia43b4BK5LGRZjWYe2MglqRmilmyJzHVqaArfVAn5EoII
ogXx1npuK7mVXPM6/CShU+NN8frguYoq9h+nSbzPrYxcGH0ZmW+N6KruPkSE8hVGm/hU1si73PNu
/R8cPdackLo+yogzqr9HUjbbZRIHXouoipKLlXiufsLbRW/ZlpgVLaQrvP0ahyhGGR43cBDZ0oma
tosJf+7awPybNVnKc7uytTgY7sRppH/GZjRSN8AYM6N/Pqxjf1inRa93Lva5JA9bFlXcgjqJ7mFB
Vc9LOPEprFUCQeOxbFo4TvIg8sBZmvFpqEriKXh67Y+W02I4I7eiO8ry2l29tuHavLRqP/46OBXu
jIMjEtZt3bESbnKqKIPfgwNjUQxUnZRh4mb+yBRwN4STbyMrsYiG80XdVueAXAV49sCXVW585ssz
WHzt/DLK6Hfpb5Y6YUgMH4+l6udzSJzDT7GyWQCsjv0rYsxBpzrgi+MxSAYwRs7/DrNHeLzKbg32
FPBgR3k7WzFTiROiTFmtHYyJDX+vLhXoZOHaRvD4it7xGVy26d/ixiwJC2qBJV10aHy2naP81q+9
Z508xP9/bWi28M7XrvffeoxBD5wS2i/l0fbI5WW8ft4qqRVar3lkVPCHJLgeiCRpSifx43kgb8rH
pF/xaN0CTZ6nBPl9sVO5epzwjA8IXjHFpAGVZb81PniQ8zhQv5Owr627FYztbcJm0KQ4m8XTghi4
yR1v9F8c8HAeuN2DEHB3KcpHbIQCu2Y7J8/K6Tpzxl5JtbF7o2XQx0xvlrOATtmDm9RFsHQTb5I1
L+tzoitTFbvuaClTRMXLCycVw1fSO9Qk82R2FJOYuO14tCIiQcSAMqSu/kfaeexGrmRp+F1m3QTI
CNptOiWlkkqu7IYoS+89n34+ajMSRSRRPXdx0UDdrkiSESeO+Q0jMoJSY8urQugGfMiXBlE6Ezxp
bXBj7Udo2jdGPnRsvhRwEjlUwDgGKZYWhJ/G4OpnXAXOx4ibDpEX7pTvJiyt6joMPF8clcGi/UA/
opdHC6mQ8ACD1noU3qSBXJdFkGJvUVn3TVAS8OuWfE9JS0iuKNsUhHKUDR1GA07iy8MUewVNNlFY
J5XhFNClLJDGvmUAQxNSVfNH8jVyuj5XNRhrNRHrajLk+DHRCKe7bmSW1htROGfTFU3nqTMjGmN5
GOzDATjvrvOwarmRhZrUM6uErPIn5Y1lIexhiI+8Z64Vw1BxIGNWPD7o6Gp98fKyRkMhkMDpp5Bg
chpUp6muVYqZR7+3oJfqRhECAIIX1e3yCFT5Lb0H+mB+XuufPTv27ht/8m5VxjXejZ6bk7VHOkPp
j47Ta+luGjVzvCl8HfmzoVHTvxgrFt+UoPU+j2BAJ3dW1/rLBCTEIC0D7bCzm6lDRrwMaI1pnpN+
qKuZVSb1LviJLFFgXWEbhA/kOCajSYWLuoGrWEX50QtKjTa8SQ12NCrmfXyGIIOOZJiePFsKWHho
9fDIDnZVVnOUM8WugWB0rWcp2FXc2wy8lEKGFsBgIu+gT5YNMA3UMiYicdJmj/AX2vsxarsHmeY1
YRtweg2yPhi+VPpcr8AF6a7RVQAZZsep1d8Q8zz1iS0JKcIcZdYBR0Oa8+h7NnoNVgU2bUehOsv1
q01/49kDOEhDMRC5ZIyX7k3b11R/F2Na9adkjD7j0WAN72jfd99azQbNTd1SPQZNAfweZZubHCCU
cfRGhnFoMPlwyzzph7/9stWGA/BvZFxm/Quxm4B4eCeDPkwD+V86XwxPBJ8ReM+f4iHk9IR61pxH
M1dVBjKBfgPZxhe7iJ2DYQD5T3Q0YolCxBiqzlXuRPID89kmw+ichvfHrE0A39CyNp4bx+7qXdHK
itMAzsejveBzg+qkk/Xd5IWls/MRnjL2tZbNjGyfPOeo+Fr01ayjcjqVjFzae37q8FhxWSHnT2+K
LqppyOY4QR0AK8ldZvK6DGadqT7Vn5FvYg6UJHbxq3Y6q9ppvmlzdSQtLAxAG2BE9KpRmp0/Wyrs
I+ml4VWlDgXzgrbC+oPukKzvxOSEzzT9TeOO3Zgg9SnM1jtqpcEdxxiAIbrfgpymcWmU/lGNe9Rd
+L925REFYzQIImuq+FOHBseedwt/inYSzVdkGqzoUHV9E51qw3ICCq6guxOiU2dBADu4nSap2E++
p4/P6XwiaVdEVL1F7pjPakUzE4hUEd/4lZ1I1HKc+mvH+HO4SuHL36VcEDg2ZZjv+gygcq6Ktv/e
KFH/B/UD/YOupDoyRZbt2XtfBxB9DStNRYS5yAcXpSHjuqqwdNxBUvGb/USmxX6l7je+azRFv2ig
L0mjwBjR1AQyaT2ZIpHFsas6E9UaLuh9DWHIRVSiK6/4syDe1f3AoCARZqEeJCwhkCh6O35PrJ7u
9tQFjn8QVMTpdxqz9hG67tzikSAPzpR7ijyDGWyvO9nRV1Ls0uAEW4bzgzmaSCDUa8F8SSDwDPch
6eUzqmrq01CL5JfCPvlWp0N+G+j+OFNAPMKo4Y3ZL0j36sw21mifOajS/QlSBb8sJjHmsBu5xG4c
dvp4k+hpcq/EUWzsJzC/0c6wAB18ReXCh7mGNStMMxSW6d1PVI5cNoydD81Q9I9DFE3NY87gDg6U
UzWfU3qUoD8N3fgK1qK3r4CLyRLUT0a4RKjUMnZlSSF67tVcqb8zIlezvejDsvhAnyO/zsm3pqsK
7Is4BqqvQE8AsoXgTjoED7N693fN98hGswkACXjsBrDbpEZlgzQOfhG7kglTToNZFtHVNDkj7LAs
IZkuTNVhzwWZTtpMABxOowO0Z99qwdjcO5ke30GMqaIPfZEYx9hSU0BWsS8zkMCR7h8NusoFKWU3
T0RLz9IfUDSDhm5ooZ25gGVMuQeH5f1ATcuP7ovWqKITBhoiO1bC6cFd2qK8w9O2LHdaqPKrIc0I
cS1soN0gsO3kKtHSJLimYZqTx2FvBAg+q0f1a2MXym+q84y32+fWw2imOujKMarMHQqQbfhU+lN9
kv4wtsdEDHQAJtHVYFyll59A0UX3GqpFyD7leTHdhWUpsbWFNoN7HwBbP737DxBAU2nCpndNuwuu
kdgsrNtOhJ6zm6xx0A7/EZ6sdHCvqTt5HfZaWpoVGfI5epYce8R8hxMIczXnr5qAJ+RRMZ6Lasys
Y9JybY0tHw4SRNxvKHSuiIGapoUaLFK6QtPlQl+aMejIsKdoXaWb1L1m5BKECBBdQd25odurrahq
Ivih4rwwi51C1PufN5rO0YAYMeyc1m2RPDh4CBgdQ1PYdyNCL3s6RtZ3xZuoLxySQabbQJ5zsnNI
fZHcUA1fE320JIYGjIYsTBoW6tIKW5r2mdq6tTU1pxaBy+ugDruryyqa89+yVHxETJ6HxX8F7fqF
YLji09YdKUvc1que+ID+FxlQO6rSVlz6CRRVZQK5+vKi629Zn68vaaIxry+eLYPO2Hs0Id2+67R7
AA32Ff+1stethD3mKagQgbQ5prU5HYoeznFjTc6+6PMt09+1rWW9+iGz5ucrCW+UkyqrMnnJXZqi
pAfgyra18AbqZ7fh+7r6OQHUYYONSCo02rcrWeZgJpZeta7JDPlKsvXuzGKyHy+/2dXPSXOZR5L4
qVmLoyIb3wQpNbRuAfXYxfPBP9rMcb6gd5VdRxU4RrKx7r/Zqa8WXch8d8BjWq2W1M4Y29Ii041z
3lfG8fKjrXwq9MvtWXpatTRVLlZxyHJpPOqta6FteGR239y1ce8hxAaF7/JSK98KnXk8JkyAS47Q
F3raLcJJIEOi1sVxT8CFZcB5AjHJAP1f1xGqVG0T8WFN063lMQgywjlwFnZfVMu7fBLgQafB39gT
74VyWQWGgsTfCf8wudDlRXgRALjBzvOQTjzZeSk+ec6gDNdTGAmXvqAnNqzn3yvl4mKlots8fyng
H4sVBRYlFtpCtUuK0H4ODMoMJUri45CZfrurZon+2MxRcvOE2BCxfVFrfhvQmJtImxcK8VRlx7w9
Z8gASUhe4eQ2nWJqbuxlUGQYNThUwUUmcrezQCC6VUs+dmZKYJaUKZpx3bbQEE6x6pQUVx78YOb0
aLAYiTWme1gPnnHOoMYCJEjR9GTyajv+dWoZTOKLGmm3BHp9esREqkFFFP0SMIN42z5b1SSLjfD5
fnuiVM3x1sHOoOUv5z9/FbQ0J8nDMBQjmNbYfEb0CSzDFKgPlzfn+/M2r4ItBqrYqEwvb8IqVmKd
GcfI6ArJgEDpm73SBcLti6neuIRWH8ihVenos43y0iFRhXY62b7FUp3HlFunUzuDCDdO9doDOaph
ONymYCvl8tJRKqeqHH10Z+zTfqwNZAwmijo4Cv9uVIiwnqpxcUP/xGhyEavobkZpq5eDS89CoaWX
Mj/NewBzlP03ZalGB1PmxcYNs3LqbE2jyaXhzGzaS28MoNUZREh7cH2qsnyXpD0CU20/ayKhgCiC
D+i0Bj96pwX1KxJlDDai2cr7tTXEQPBAEjb6t4ttWXhFGFlNNbqREibXgdknR6tq+6NEwubfP6WN
NjwRRleFLpaGMb4ZIQQfszcjffgKcLeFwMXslxCYbqz0/kLlS/7fSkuV8aZUkINp09FtSEIfwW+Z
d5mTj1BhROeWKJYwo7XN0z8fPZuDLXBvnv0jlubbwNWENMOEgZswS1QaUuUQgJo54STz3zwfJ5xo
AuxEIxd7G0tg11Gr23BFanAjPyXIi19pQZ0UhFHz0DS29mVk6Pvz35/PpgwEledownpxR3gVwNCR
pkTti8HtdQS+e72EbBR2f9qhdzZuopXPh/WITXuQIMY/i6yrHPU86zSzd6O6a+5RBJWnsZ3yT4x6
yw+25wNkDNVfl59udU1dOJDLVATjX4zCXj1dONJW1OZxaQdAOGUKXCc3CZrxh3BABAm+v4qUzwiu
XD9fXvj9RS+1uVrAxwIMDynS228JHi6L0TgqufSMAGo0w/dE75LfedrmfySCI/7G4Xgft1lQkr/b
0FBRTFpE1IqD1wcwSdGlV2pqRnTh0jisN77h6iq46wiVyYf1zvNHqzOUGoemdNN8AE7iAOB/cCJT
bDzM+/DFw5Cd26TewsSQ8u3b02id6p3XVG7Vo00Gmqeerkz6if0hQIn47+VPtbLY7GBE0kyoxOlv
kacz7RqtMgwaF/Ec5abBtPAUDF56N6rFlmfS+2tBmrOnqGmCJMJedqHp7/SGwVTBq12THtqILIg6
oOWO0CDY6Y5BZHedIc15j+lQQpWrcc1fftSVz4eYEb5DSCeSVb/Ugq+OA0qOkxfTTnUNL2g/qE0L
9AXK0efLq6y9UM43wZo7EMrNfDZerWKHU445VN66QSqCkzelPyDmpkdLB3N8eaWVU8a5JqCwnGro
9iK5ZbrQB9pgVa4ZTepVO9h+RP8aUWfmz117hXRq8+921dSD3HKqqWp8x6WbUJFjiiCRHHDVShnu
Cc+oA5mTcyPg3Z4uP502b4e3+bOke2+xDtuFM7eImLD6AjAxiBvp8DzT69lvrmJ6DklnB7dCv66N
Kv8D/7X/gamAOBID1WeBXPdGLFv5nmwY1SCOSVLcpSkLyOZBlGLGMIDpfUaDlpGlHdbKeUwB2V9+
5pUv6nBLS5JplSfX5du9Y1lpYrZh2LohSK8bpS+MT17ZpjD6avomyDli8XL41yV1YOTsI51/O5yL
t0uC2smyJIxqF6sIFBoM88gctj6oyJfvsx5C+uXl3p9BljPJ4pFHBrSkLW75qacxGTR25QZa0LoI
WcDo5Fk3Vnn/zVjFwv0SRgpGsMtVEnDFutd7lRs2znSHbI59lfgO4OpZsuXyAy2X4kvRRWajAnky
aQ7OD/zquCuljgJ/qzBMR1z1us5lDWrVyk++Ef6rldfLUmQr0qafwr8XoZrhC4iyKlFdHEGyMwnL
V+iD/czN8jfe3/IrLVda7ENtlE4cNzlGE0HRn/rWMw+6gizH5Vc3H+DXB3xehTsHwi0NjvfNjS4a
NQ1In+ZqZCIopxrmZ1qvlku+bh3RTYiOqDs6t3if1McBrcKtw7a8j1ifuhwpMJVfIBxz8T6BNcmw
tgKJ0bXvj6ehqELxYLSYXN0gDIxADLJN7Y1QLfV3hroB3DhkQACk1vEzEnfqs6NzX+2rNCqBRiKP
nwV7IMEWpCK0tiDq141WHSKvsT+DXmSeqQUi+ztRLz91BTXfyUM+UblBCtL7ZSb0x3eKEfif6D7m
6QcbxK29i1pLaDhjoPu0tzvP/JW0sSGv8JOJf1kGQ3w4mIrxByVX+atC2O0jupv2zwbuFo42way9
EXeiQBivtOqrwCla65n+JWIoMdCE7rEekii7iaH3P0yZ0ccnryum3yjsVbin5hDAD2PPVoOmUYrn
nokrexu143xPxMi009DHKIVgKdnLnc/8+VcSe0F3zMeoAY2C6+1tjKeDuoeRCtpAMeKhg/DZOD9j
yDAP4Ceq4B8TtJcvSunHljJNhwzt7WGM8cvGWwo1TwGm5jpT7PYczvyRy/t2GaXnVTTKd8KLzSlc
WpChs2bqIZeFm8UG0gIpBONQnXosfkJnb+DU84+mS/N60EyIaAKjNufFK+lViGknheTWU1SXOa/a
7cH9R1+rykIq8PJzrYQyTNTn4ouFGFIvTn0HmGtUMlNAS2qB9HvI3SF/1dCXhzyFLsXGcitBhgaZ
0Ga/2rn4WkROIy+hBUApoQtiwC4ro+gDznjWRhvuZSaziDIEZiTrOah4Ey6tgUVjRvRGAFkSBmrn
c5hnAf0qPa+fy0IB4mdjuBfSIvODU6bXI8YkpRBkUBMCpsCTO7FXcEEJTo3dWuHJd9TqTLjS6n1F
juvRJg04uS03JaoCjGcf8iprlAPaR+b9BBSLTlyiSP1k9nHofEMze6y/B4XogNdDFBHMOPGguR48
1HDQdZqIIRgoqVADAPSOGynV2ge2ORVsXtWxbHX+81cbafAFEkEIyrqBakfuBJF0FylJTpuGQ355
L62cEbrghjTxs9NVWlBvl4oiBEiQ+p9cdQi6LxbmQi48w/7Q6m3xZxi7f7Tc5ohIWstkpQJgn9QX
aYVd9W02qSyHcyISUJOf/sXu0/7kYyKyR5dYfESTBfvvFCuZyw+qzadisb/IDsnaaJxziyyjQZr4
UV2WoOlo1fvGTZHp4VfgLc5jp9jG7H5rIzcYtP5H5vDlc49W/zW0DfO59HLxpW+69GNHB/h4+Vet
fGmGE7Qb6PtR2S17z+mgaX4Y6xNVXW2cMQmsr9FryT8BkIw2XsD6UoRc0iCO2fIWdfQJ+QnF5Es3
KnKeeQUCywiz21wBNPRfPJUgQxaGRcpqLzZV2okywjVQxV20hI6GfnlzSJQgeERKoLm/vJZcfS6a
wNTE1DuIxbzdwabPM6mw1N1cGUQBQTzUf1QOZgxuY5V2dYVpqGWfMMyJw2NfxQEU5RIkOzipwfja
w33OPgIgjwUKzyHMBC/Xe/tQYJyEzRwc4fhUQ91Uz3nZRZ9SdIpmtQtv9usGRlYDjReoiAOqnT5F
qAECMhgNEyAY8BP9e+PDqdxDMmh+Tc00Qf22mfEfgMOXz2MfWSil2uUAzLZFleoGAQyJicfl17Ny
vqXG9yYbpYHNVfv27ZQjJXZU25MLGmaKP/uGpX4agM7ctgkqV7+EGJWtdG3lnGmWrtJnlQizLzvZ
gZKGvhZnk6v1hYW2BGKoYD7xKGp9pg6Jv2WlvmyezSHlZS5MADPonC6+f90phVXGzejGgS8Og4Dt
2xWABwEjpeCk/V+qI81/rDVf1tRpkvBm0Qdf9s2cABRz6hvcT5mVPwKFgscMAP4q75Pw/7nU4vZt
ctAaPmo17sRGC48ZthkPaQwSbqckqhg3tstKqk/lLGkGMvWzaWq93S4Q8dvMLnmZIyq716BzxpOe
MbwKJ6vdM7dIP88kkrM/FcVnzox4urxb186ysCg4IVgSFpc5wIxILXp6Tq4B+e5uQCTzqiHbv5rb
GRvJ2kpRIQVkKI1OC1oZ6uImapDRjZQxYynAsfsytcDeOSPytEPmnPVBa393QQ2ipTLzbCP73Vp6
0TCJ6gqRhcwZ0MgQzAX9vDzDDtZgKcfo6fVkqLjK+bsMDPzGyi8F9fISlNy8HDuTsOcs+q+lUXQA
T+LRdbqqykl5Gq8DzjuG3QGp68jeh62nl4c+BSeJ1DXouR3CcLa2U6G/BHs7033E2VEFaFBh0I3P
Blrc+IK3BgxNOCLaJ6QPHf+27dG3Ov773mBMxC0pCGNMH95uzTRIPW1Eyc8tEzs59Y5iHRDPSEiz
VXvjFKwFTWPuIZHwImy0bICqHTLlej9NbleV48nPg/qM5VN+UP1x+oBAznh1+dHWQtg8+caYlgVp
Ey4ejQaT7yNg7HaO54iT3sr2FkyX5993Mhe2m3qzrooW183j5YVXdqLOAFCnx2u+nIK3CxdYcQRd
o/QuoM36J8fd+gELLv7NvBwOeyBR2QPuqCEQXgcd3abLq8+ha7EZdTqvCC2wHXXcm9+ujhCj7DxU
9V0/xYwCIWWefgdJNvgvLkE6MYy9dcORXMiLGFr59P6HisccdcvjhtbArDecgJOhDMNTpzobr3Xl
e84iTvSPnDnV1RYP5iCxC/svHVwdsY0AgQ9VU2AjpNi9InYb45MQTNOHqB6jH5ff6Er8RJgOwTCd
aSBwlEVQm/qoNlWDgapApx1/DTMcnSOeR7I7dsIQG+PblWOi62grk3MRQbku3n4/HQ2ksYTN5pbN
1CIt1aCsqoeKGA5WMyEXY6IAvxEE1jasocJIEpSYdEIXS9p54DcyKCdgYOiU3jbxzNE2g9gEZ5r+
QHn01sosOewzu/E2Loy1pwUmgpmIrZsWGfvbpx2irDaRMBgog4mLe7TeE5pCcdB/h34QJae6bcPy
dPl7rlzHOq4kUtUs5uRcim/XROYuU2sKV5cMtDwT7ZJj2oDErGw9crEB1s8mXmOHrIqUaVd0ZbXx
hdf2k+mYwANIHun4Lp6Zs5uStms8c5M92Pg/ubhU/JywztmIgC9Qg2UsoFagBCXqMrlYhMA4KyHT
lOVIUxGSMoRGDDgfoZko2QFhJkZfiHbZdPHw6Mm+l3WZnQHi2Z/VNJMgTWGz/uTQleZ1CDapcWEv
eMVGg+Klqb/8iVw/tDoZ0YKjmQvMV1W5IjS8GFHfdDXunuTK69K2uAH07l+3OC1BG+/6SsJy0qIb
C0tTVLf8bPpGJz3H53WIYRdBX8iuVCuEcmFZlfa7VsHVo1EtJHYxk7CaPcpuSnaFbhIsHypCTNO8
dIRxEzlOZP00lRq5YMS1VXFDOZeMZ7susa/G7T3uUYpNLfSXi2YsDmEYF1gZNETtD904Rj8H2owP
euj7f0Vhps3B62fD2I6tDjQWfCv8ga6rrqWPP+whVcwxw2uoF9dSrdPs2+VdvRL3gfbTStLFPHp2
FocYRFdjOekwuXoA81m0DRr4NRz+y6sY81+z+F4oEwKfpN63LKDlb78XESTy8oTmOEOBuLpqOtg7
iJi02ODSSlVHZEZNcTfhnffkRAGCoLluj18gueNkAgzBg3tp25559KfJtmE8F3hQoQrXQwzpmzrY
FVM5hLvR6SvtAMq5qI51j8ThvsYZzLyy43yY1QImmG++9LS/qYO6EoQlf7SwWCysJ63ALWw3gdG/
81rN+BtbmhKcjAFKrSvp2z7nPm5suw6XBjZ33T45PcCqk0PHCnpLYyg411cjIqudhTUJbBYzdhHS
gGprMHFzTaRJ+795AHHDZSCF4xTKRkZ2qCBSeXsNnesB85YUcvHeLwPT2AiX2srrn6OkNVee8zBy
keUmyC6jT+IbtDbaUPziJin6Py3KWl+QNAjqe1WvdXlbpoEznOHVoLHcDkjwZjRsgz0dzvGvBRkj
PWzsivebAkwju4JxvQNKbXGIbQ3h2KTUdFfmsEt2vqF9ov2i3+PXOWwUMysXBkvN0CYqYYaEi22u
OlXW54WBH63CmA3xxKZEvCqy8OX2G/jaj4z0go1uyErmQX+Lxjrnlpxuidz0p1CE2GVIVFhS0zxz
JznhqRf4Nn01e7uAiRTi3MeN6Q+/L7/Y1ZXnu5FeMViuZZc4qEdm+pMm3VQioyAhCl1VJg4aGBek
X2BM9KdULR4ur7mSDdgaiHuyR6haHOi3J9ym1dU1WaADJLGAfKMyJup9b6f9fVU6JO5lRyvRn+Ib
VAj8LY7BShSzDQCy4Iq5C0BMvF2cEgnZC+xKAYIjeA/FEO06bAm2bp33+5W3SaOB+RvDhSU0qA+x
HkK51nTj1uixdrVwqQ+0aOOwrtzzgPDo1tFuBgi+7KFFjeF4OlmyO+AecXAQ0sOpsFGOMmdgf/mb
zcd+EZVnpgRgAaYyXKTza311i1poQSGRXJvU3fnonFAhcLqTgipd+LGudEfZaWNonTUTHT148RYi
XYjzRd5WvjFvjeXPcNisvFoHUvJyVgMBBwo/Putu1VnITJip8UG3m/AYKsZ0tkaL20FPm69628lD
oNjRYZKd3Pi2KwFihppxSi168Fwpb1+FCfkIWbnIcg34hl+SyGhwKtC8U273xpexxsZh40p8ORCL
p2a/Eo0MsBqSdvjbFe06MQtYfuZcCGXPambAk5syuNqOURwYJGO+OeJxFfcDcst+2OOwOlkbEXj1
qan5XsKwStn79jfEozoOQaJaqPM6+imGnr/H8gqxOvBEh1xa0VbPY+WggiICaEAjVJf2sppHASMx
I6+1XMiOkY1SkBMfS4TVDo2NP5FV6LN3vR0+gnhi+mmr9d6xmAyNRlTtOoYDB6bJ9lWIGNXny0fh
5Qpcfo4ZcU5+RYpCTvn2VSAEnoPqsk23xwNG2aPxYdyxWQx9r5fCeebajP7SWsZzXCOeFbs5f8Qs
tOozE943k7hdb/pWcYIMoORXuCj1Gv7lfhSfOruF8ovGZ2UffIePft+njWgPHC7Nus9Q5VI+jtPE
rJ4+9azKAvAM2isQiX5vTabtIqePX04RxfIXE+hW/Lr86Cu3BeGGwEbYRntpSVUyEG5LQzU0XTXW
/CMZwnfbacSXodd/dMiPX9d9Izdi3No2eL3kojbWclw8elUxiNe2/shLxsK07fyN3SbXtjf1N/US
HRWAeosEA6sNSA42aU9Rpa2yKyylrU55NhTYOeFovmuwoYKbmJDlfczqoIafWSCydiuiNpMfYrXp
viFVPZ5x6fK6b2Gi6PjXiAwRshG1KISSQKciMItOgb+v+j5+9MweN7ZYdOaeu3JWDFGS4TODTgUH
V9+vDdxFjdo6eCXp8EHiWg7BGkcS3K6qSPMOmCoZ3qPtDcAwczk3ln2YR/6h7pG22dWmoW+hVlZu
G6aNgnGEBNLL93+77Z2w1WaPKNOdGH4dI9PHTDESWAE6qboRbFYyBJaipUa0w/fEmr/Wq9smNmKI
jPS53c4Pg98xLMqdjaPmMfWr8RZq7XBuUT65Jok1NmLt2nYDrszBIUVwAIguVk7L0onGyXTrCYnJ
zBDdXh/CrfHt2quEA8GIWAXmAED07SpIvY5xyNO7/TRgreprKSE0kl8Qxf50+cSureQICl/aZ4zZ
lpMBvHZwlJIpiQgE2V0ch/mPuVt7GzaAti4vtRYciNf05IHv0hBYhEUlQ8e0KNgf6WDJa99Qymcz
TcWHkA7TBzFg4GCZ1UYqufp4NOzA10GFe3dJ+NEg4yjkRVrSb62jAi0qZazXFUcUnaJvlx9wfTEd
9CA9eLBT85+/2pV65ZQpZl+GG2ZyPoz57IigRWdE5fSNA/B+KQ30FvMUUi0G3y9V2qulRvJ9TNsJ
tI5IphvqRaTxPWN6KqZgq2v+fsezFLAUDvWcZJiLvYjCTEwIE4ZrIOeB/gLZRIq06unyu3vHBAWz
waB8HtpSVjH3XUSPsFFVPDti6cIPC70fxdyF3KllQLDC+lzTb7tC9sBA4gir1MB0ElT6aTIjx49w
KYofduFUGxf5SvcKCLEKfUzj0edp/tsPOmDYEDdgi9wqjx7MIp6QoYkQzMOkeqhu7dFqjlqAahFB
/Q8DFucQ6EGEIpaUDJ2U+CCiZnjeeE9zgHmbXIC013HBmzNccr1FdjmlOXqnSS5cPRnbGCkbrKc/
hBkaMQDVHP8L17zunIcs1NVdjSJ/tE8ddVKuoYo1yXXKe41Oephif7rxw97fkLB4YRdqtkohAFvl
7cvCuA/o85ijphbkeYdonldEx2TsS+d2dNT2x6Q48bjr6tjO96iNqs0eGzCM1HY6FnWfRdoM6llB
ikweqLqTApWSpvkBvGD8WIRa9/vyr13Z1FRdZKmA/GEm2ovdZuAbi9tuJZlmp+pTjBnusB8lOqMb
b2X+GouvJWhWUbtTGlHULtKGroUXaAeqdNU+c74lnY9pCLjij5IsAuklDJJStMd79LGGOkGTi8s8
0zYm9+/jLhZs8105XyakpYtnVZAiQMWq5ADzP5749TYCxqlAAgcrAx+15dE5JyB1N1KmtVc87wZJ
NcbQeRkNwwKRsbqZaBRNncDdOY2u4YqJjTO6EgjJOKg5SbSpf4zFcfAShCXgLeku8xE8aegFOr9a
p/AfdED70VaQWnmVlOtweeDzwMla8pXUOowqD1aPK3vcPw4cdDN76uOiam/sTBmgMA2Bk+6ToWif
O4SNa2TkVITiwTKEzbcATml/aBQk6s7MVtAPVOFvljdl1FvyOCo9omUa+rJbg+mVL8GvJpkge6U3
JhalGXliN2SIzLt5kRruSJx7mJrI3xgqrK7CVAMkO90x6I5vz3/Z21mEFrV0SZ38a4/6f8deLO8u
H9y1L8B5ossMCQLg9+J7Z1NjebIve8Ifpc1DhubRgNqJMOMDHB0dZdma6HGbMQffWHklvjFUtWgq
cA0SMebnf3XlZpM52FZeDm6gWOWVjZshApxZ9EEome+OOeaWl5/0JR9axI653gDZBY0LqP7ihdYS
J/dwkJ3bxdj/3KaiBKOI1wXTMGBk1T3vB8833HebWZfZZ2SOkJ5x9I06KGbXBShufRFgxROmaaQd
fIRK/Y8DUgCf+nBictnqSXJrJWWGEUgcFNpz4HOv7waI8NiQx1wUPyRGRPG3gv7ND6UJtPwcE+jq
U41YiHXqkxj95ZQU0n9M7C41d0G+zXFe+eBUkqQENs0U7C7mz/LqtVsBeDS9bBo3iuT45Cmo4odg
qEtwMo04DVxEeA1pZf94+e2vfW0AxgzomLhS2S2CZpCV6CLqUEE0uIj3iY+dgIFB6B7muP0AxqDZ
uCjeVzQadSW9AqaCjOyXyTEk+pYsEU5GOATGQ59p9S/08II94iPo+VbN9MvkS89iydnGPls5tzNN
HkA1nDp4aIus1ShEXXgY37itjpg/HYrmyvCN4ery+3wJjYvdTLMThsscHoS6DJ3lZEd9WZhQPcMW
5Z/G8NT6bEaacM2CdgcbNo8nBjG2ohwS1LymG6NmTzy1+PLGu66VXvN7SDQzP7V48lb3nqgEMKJc
6T8JHNr1jd+7su0M4iU9RLRmgDou3gp+Pdh5VxEjUjgnDPzN4n5MEtwsukbG7S6svMTNhyZxDpff
09q6NrRt2t/wKGk2vN3uRSTRX8I1w1VyqzgnbRM+6FWOTXYXax+53mt0jqvw8+VFVzY74xxMRIg2
wDGMRerWdQPmBDMNV9pTgfCoijWa3dnHoc0/e1izuZeXW9lxRFEmd+QF4OqXE5Qqi1W9w93VresW
BR2rc/A10YtkCx+yVlOAh2KuS8zmn+VlMRklc118Xl0DDPp06H0Z/rBKqEEIM+hGcxqCSnc1ZLE7
xvxx+KQqgS6uOr00PiC2pY8/Lj/3yre1qCewO+EC0TDGffttBy9TkGlWa5eqsByubb0u6U4KZpit
yG9i1PrEUUuC/N+7CXMYA+IPpZU5t1zc/1McqyFjBoi5Hfr6nofPaBL79bkjLzhefsSVfHemslqA
dsk2KZ3ePuLojEBrw6J28ynQ9oZvaruyUp29GoW8bll4V5qnNqeQs3QKMJ98vrz8SjYIHIhEh+Ek
MwC52MgDZB5USyGeDTihH0wHoPdOJy+rDnWXV+rGPl7pu4OIBXM+40XnrHBxQ0cTDIZQFI2Lqs7k
HYTVoiOW4S9yn3uc731hpV54Ki3uqKMME502YaT5X9QA+e6N+2PlCJP9grGEJ0kGtlSqScsGdHxT
Q5PscwCATdCeKQ/bnYMp1QHniWyj7br2pl/ApNCwGUouGd8BLoaFdKLGRf8c7QNE3jDnGrLR/4a9
TS0+Xv6uK7cjM10mu0ycQT0sIUkgMwoUSasGYmbb7FtFw+vC0HK3jTTlZA0Ibw+0Yx5KRNU24vH7
lWlVwQYFaU3TF42qtxvajEZH8EejiyZ6oT/Ngh7OXwzT2uAK3XtwDkFaQTIxOjS/9zrYnXzjB7wP
GvMPAHVNva9Sdyy6ZqUfYNJnKaPr+XaqPsN0EOWtT6f6ikZ7dAdCpP44Qgz+evmNv99P9JW4phmu
0KlzlicprJmaTLGckNEmHqkWerEqroC7Hh2c09hzJV9e7/1+YmY4gwbB+899hEXgSGIrKOfXADWo
zo4hovRHo1L/NF3b7y+vtPJCX6+0nBsNQmQhRiSq2+BLf2wGp8VNq8PXIE+wiA9wcjKGsby6vOj7
K4/Hm0MFYZ/YtByMNNGIpEDA4wkPtFMfSvu6G+JqIyCtrMKbm6fmNp008BlvN2uZd9MIJx3PmjKL
zrNSyM30v5ydV2/bWJiGfxEB9nJLipIlx07sJE65IRInw97LIfnr92F2FxjRhIjMXYAZ+OjwtK+8
RS76nR25ce0tAj0sBu+YwVW/WquusBIQLAbDmPOIymYTf+inJv2GZw6+rJraKRodtozmR9ryvqtN
XZ7arhc7s90oz5EEElJqS9zyFhZpp5URJ1lsQyCNwxpQTmQf9VzVf2BGb37E6Vz7XhlG9tBUWvMQ
x6F9bEPVFK7VGNH3cCjGwMe60LZcVNGVnbd+4/yQo9KjgJdMWXPdJ5DMWLXHXoJNGwS1VxlqdRwd
Z7wv5Ga6l4fC2NnVG0uPJgbXv0JARba4WhMzq3Kz1LArwmJyMVxV0vspV8OdW3/5K9dB/J9GAfch
klO8MsvZ+lcy1sMw6JyADSZlGngTKP/BiN2H0B4LjKdfmjoq7nXA6O9QhQw/IhccvN4+RxuH1wGr
B6gYHReTosb1D+hCrMW6iiVPCCueGguXWLfTtewuiBbsVhGbzqepDPqX28Nu3E4MywuPya2Kwskq
gqIelKhdw7B4XXSHFp8j3HJBFo2Y+dzdHmpr4xCEoz9A9I8myPJT/vWJZShW8tirfGKSDjfANJin
TlJcpLCdRwWk+s5p3pzaH+ocFQYCmdX7YodVTRVQt87WMGFJEpr1xR708rl0EL+9PbWtPcpJoDUI
Tw16zWpq0K3VVCXJPMM2AOSWCeXRGMT0fHuUt1tkCUA1es0UssASry7BYDLVelBG+2y0knyfJKGE
I2Jk8RW76o5SS+kJlV17e9C3XxH+I4X5BZlIyrGGhpuzncfpQKak4vKCYBzK80TiBrDNQdn5ittD
gbNYGAz6m4IIJgN1IIvGPpcT7tlo1WlupBvTKU+C6Hh7Vn8E5K7P+zIt8lCuWF6vNVAZHmdrNXVv
nxFM6x5AClv0q3HvfGpVid/mBe0kERjInVq7ZVciVpDLaaGd00LSBMQXOVRwWjXnHyBZ4cEDkgw1
ty0TpXRhPXU5eu5zgYI1sXnm22nSXKqOTruHj1f8UFOHwvMn7Ztv5sBlhN1BZPfDARR5LftghZ1X
W+kQfcCtTXt0chxnXKDlUunBOcYWUpsLdM/QLXZ2LqG3+5i7gFHoHYDKB1p1fUTxZoojjGPtcx2B
zK3BNz5UelbvxLxvLwJGIegltQDzD1zkehQLp6CpHziYWW4Msg9eLcxcDaYfGlKJjcjMtEgZ3l7w
rb3loNSiUFpdisWre64xI1xPtMQ5qyOeIbgdJq3iWTi/e0Zs1DsF47ePycLuXLqYNLSoPqzucgmM
cw1FyTh3c1d+R8gjjO4EBtvglgSIuMM4ajb+0COuoxOaTMFBGSol39niG2sJZApZIsRDlrruai2z
2ZIqcDQ60aAy+3Gi5IDUEZe//V3pLLFaq5NEaoZk6XJBMN7qyxb5JDqaQQswLSnEizbgJ/F97uts
/GGhtZ3fy3qkihPUfwsh/7jByyfAUwZLpgz9cl9vVac+U79I6a/BF0jcypy6+SDxyKenssxnw9WU
rqrdDPvdRZy6qpL7xMloB4dmWvVoW0J+PQB27utzy3YdPlBwmFW8tuzhV6UHKM9Ecd3h8xIFs4TV
lqIUbreY0x4xrijSU4hP9ACNedL6D1JkUY6CNhaNn8D/Sp/NOEFrPszCPrw3Bhu7ZicQ4T/4rafW
Qa+wgDjUfQyqRTej1p0FSt7enBRxcpJls3oEKBZn/tIem1EkjM33OsiACBm/rngtqRYddSNQnmzo
fB8afvC9KhwlOoRRKPNENqJpD/NMUwK/mySp3yESZCC6gafSi9IpdupFuPuOTKlTH0WnzMnXdub8
uqiCdKiMBJPlkCfnTfXdTnq7+dllZQBAe8ic6N5AiXt6nGUpeemmKQoOdd2K8oiFgHMa1ELrXh1t
iD8ixJ+nJ9PEfeXOxhK3/CCX5C+vBX5dDfOVqhDDc7PF56yb1Y94ZaHA24o+yfyKZlH5IanRBvDk
0bDjH2pLf/fS2g2QdokPo3lK3qiohBvF4NxxzQXxGVIJBlEzdnYoM1Ud5k5po0yXoabj6UG16qT3
WTeYAppygUmbjade8M2sEvPSdSoOuQiDIG2i0a/+KhlNO7iZqaTjp2yuVOdgw6/V3gdxolc+lMY8
9SxMUewXEVq9eDfXvTBfTDxuyh9hmhKbqFbT3WmNyvbDkMUaXT1Bdf+d1AUY63B+ubpn4FD6fTPH
enIX5mVDYbWF3u3itCEpB2CbZuwaqKK0RwTIQdtndoP+iZwYWvVlaGNLfCEKalU3Qx3iR1hrUXtf
xgXeemEbIRA6kgzLd1Mt9aOH0QkDOp1WvqfES85Ke9aSj1i+yQikm/3wNObwtw4sRNEcOrAEMYYO
pqInftcEOO8k3Zxd5DLPZ28mcv+OaXWASwXW1BChsm56wpoW12objOtPBy8UjX+a40OZpxN8FjQk
ei8FKPUzCBqzxjc+T6r7wnbGX05rxblPpZVlp1k1avdVZBnS2eqgQLpZEkfxcTYpdvgZvmsmr5mB
0TWUADXz2sHuFE/DFvRnYwB481G9AT0W4DwneznRb34I1UaOD8UoxfmdkvdKDiw9wA4rrpzkpRzL
/t7EKRnXLzvInmQDrqxvJxCeLuChh+lSOUrcHq3ZCs4kxKl4T0QQP+DlJ5enTJhd4+VTwcHiPQBK
M0ZTHr6TlU5od1kmi48ZoqKvCEp1+CdnCPp7s2H20UGIYTGnrKQEFXWz6VOCBkT3T/h5zQ9TY9f3
fDU+OngtZHxq5Hdyd7LlQvHnxME+HYyn2b+MctdYvzRZ7k3fbnssdEnSg4biokohZDKKxY6apAWi
OPWDX0U1mMrrqMrDyxh3xQclU5XPBsTf8BRHWXwWY5srh6nELvi+7uumOfEntPNgU4J1y8YAdIIa
5l4Va+N1BdeyRMBgXHjWVy+6wCPVaWLHOBeLO3WXZjEGGDHQz7nO1D11p+X1XD041G1APllUBG2g
qNfhQ4JNTRfK4Nglbjmvd8bp6zAv8ZsNRu+DTp5cw7qy5Hex1u0qRWy8qiCFzKVjR/UdUdHrwTV5
CLXUBJBcW2p7CCcz9brJ2AtPt0ahnML7rSJcD977epR8yAPapol9tvs28/Gy1u5ob+0BW7ZWDfEa
MiOCFYpwqwihdOTADEcy+Riqsjd2VorpQIHPUj2JnfR6c0JLk5nEmTmtYX/xaBUlgE37bGZt5Kd6
Mhwo2Y87jezNCf1rlFWpgPgjqXU95bOp8QxiosqP4RgMnxIMhs63455lBdabkMyBRJ2mv8wVer1C
Uxop2myE9nmSmvRhyKKaG1xph59OTa8R1uVebWprwKWzRBFxUYdas5OCucOUDOEMOGhY0RjZLI6y
wEES+tXoN5gqfbg9wa0VWwJ0OptsLQo91xPM5WYcdCGsc8pnfJzx2fbA/Ng7+2IjpUXJBxlESIrO
0jm6HsXJtMWWBWk24ibnW4nVt4ORp+L1Mzg8Ox6UO7ykhv+QDFCRpVaK3AcizvJqVJvAJGuAkZ+z
EcOPuJKAOUwhDnJOZPu3P+PGsi1i0QBRl9mh43w9QW4w4FGF7IAVEqXjCilN/5E0aXyEtiefq942
djBRGzVMyqN/hAMXhjrV/esRx7DmI2p5cCZmRdgAM9df4NO0L7yqzqcR2NmhSDteaR1mJqZ49ddk
qpPqeHvaf4QvVufDAsSpLUwBU0PF6PpXJMiYhrNTS8T0rfEaGXbBgych6zIoGEa6qaCf5lp2K/+W
JSv9kEDmxAfJmeL3Mn6VP1RlNuZPeZQmgWuCJ4rI2Ix5fCzjvMyxE5uS1oNvEi8u6UOHmUcoxcqx
6xQrwOInkbGc6UOHtxx/8tkfIGO9a+EGoZPTZ0j4tmaGpVRkTjZ+3FMs0necYKQtBmTpjLsqDJVP
IN4ccadICboQWThoz61ogy+Ia8TPXVNk6iGNcWXwyRai7jTB43qaEZHBk0csJtId5ZTZzaZax7k0
XUxqh1gfP5opdGAvrXR5xHm7V95jUmDicGXk2fNQRLl5wHiz+DTwfGESaFdEe10gYXJkxEC/vGbM
G7BHdWe1h3xwqtzrcC4z3S5UMCgzSHuee1kZEO+rItyson6sSVfKsXgyygiTH+T78Z+2i2xUPxQJ
OiHAOjU8N5PUni6F2dX/5Ean4jYPCLOanDDxRdjn3xG+Sx13JGJrPRlO6E+4ctqnJo/zn7RQgm99
Ezavdhar0yXpk/kzYHl81Gym2iAc0NvvoILBT0osKTviMAU7JFjoypgvLpzfDI6L/jmXLDPauaM3
0vAFGkjXn8Sflt4qDYclXqJmV4aX0qys8pBbibifk2lEOgRBhZeInoKDfVqURp6jFiEagkpRxTuF
h41oBZmMRdZ26ZDDVbs+CLqBuGw0OhLeSnN8HgEkfCgxUvSGeGru4gi6GBF/y8OL5eDtM7hx9TDy
AtnGTw2A+Oo1tKIcrjmqkedOkefJdWQpn8CeStM/xRwQTERmVO7UjzYaF4xGfYV3CqgQLc3r2cpd
TJlA1qWzMesUN2gTu71pVKdUwX9VTtuHeZKx0lPCF6clO7I65OqUIZG8oAmeQDx9D4zk7xHllHuo
WyBTTuqHduv1b5p6u9WUvpdg0MZf+jZG7FcyMtnX9SLeeTQ3AhDwLVCjKITwzde94xqrZPDNKgFI
3fRP1DekR2uYq3OMU+zOw7LxPiOZYRpUXQjg0Dq4nlU60qrCfs4+d+SGdykeoY9TgtXW7T20NQpE
zqUCTHOAJ+x6FK7ZMKGuAL1qQlRBsobhIVNhot0eZWOn2jwRwIKonjug8a9HMTG+Kkph2dgxKdLX
KtfkB9oSmHoufl/RYSztctgZcmulOBvg32hhLbL510PakVDq2GJI0SrzIR3y8aD34lWTRbpzC22P
RANikQZfVup6JAmiU5EVMgV0vc28FE2FE8lr7HUwye5uf8fN1YKl9P9DrXa6bkqZaUasloWH9mKS
iRVrFfx9x5echENMKA9dCLDw9YT6orZTbAAdnnL87lsqrr9ayUp+/vVcAIdiYfLnBgPfsxqltOxM
aiLnHLZD7mtobB2Vsiz826NsLA6hGThudNWhvq/D+E6egzxvG+uMhG3/KRUJ1UlVa0eXMl4d7jwF
W4OBVSFrBG1Bi2M1JTUYwFN3pCcAjIID7FnwgO0wokOF4/nteS1/ahV+wcDGTYAoF0jvGlsRmgVP
jjpRYqd0K3kYdlKgC1I7QR0UHYPCL8htMBrAmvNRoY3xdHv4jQNNdgxwXaXzRcK3Ol2RhmpRPtOp
wp46d6VJwuNTRJUOq62aPiGjEO7s/I08gr1IkxbeLFH2uuI+Z5ThE0rC5wgWiez2htnofjh2xXsp
AwoGMlx+bIcm+A8pNJUAnVo/8TIJzCrYnhHYifslSwJlOF+WSdvHxfLpPQVnXd25szaON6kSnA6w
MsAt1tzAlqsjmK3SAhwUmn6jOfmjnavZzihvdyligXzBpZrPyq2PxKD1WCW2bXB2KLbeUVdt3b6N
yvejtevmsREukHwp6D/x7dBjWp8IAjeFGlkUnIuantmBXGKKDksHLiYg0uzPRGWN8LCBNcWh7fJ2
9MocT3MglXqBya3I+jp26wohzIMU1dEX2ZjxUL29l99ureU38qKDDqcnueZhWHkppWYdS+dcjBM4
msQitK4rkFNeIred7qlT2MRkdo0W79xOb08xQ+vI6toweajori6M0S5x0ZCV4Bz3vZF7WGFPA6o5
YNFcKWzL+0HI2pdS1bLgQOa8+/hvzXzBwyyvMlWodQdJRUduGhIyyQgiCgIu9nCIu1Y/DIkuHWYp
Dj/p1bhH6djIXwlZFyIYIhXMef29m6auASWUwVnWcEof9C6XXYi95mnqcTHtlU72DSVRPLWyxQec
iTGO1EX1fHvRtw4BSFbMODneyA6uzjWrMrSt00jnaBSaNzkjEuZZV/hqYRk75+3tqV5CdCp9QAfA
YazxNFbammEpSonOJAYUekJ6Yqm59h+2Ei8B+5jOK+dIvX5O8dfsq6Kwl6+aTEdZyTBo7IrEH1PE
a3qMUQ5ZKrRDbKHuevtTbu0iaixUylAhW5wNr0eOegANwawHZzROTdIt0/F6lJpOYTbOOBpIXNEQ
jPbe2q2vClOVXUvBjD28SrsSlGpyfG8djIJiW/HLCFnzu0Ku+3bn5dmQadZR/iQUAocMlGC9X3GQ
0xXD6JzzjHrHksznqfodrauwfjaG2cyPRd4XX6yu0z7PDabbHge1jP0Zpe/In+M8PA+Ql560si32
sBsbkkb8Ng20MjUoIEVrGK+R2nMmNxWgosxI8+Mg0vSjbCaq7Zq9Vr9oTVSKI5YBxXdZckLdRZO9
eNJiS20OoreS2aulSkl3NvzbtJwSLbp01MMMkvJ1JbNNF4WBxrLOSSw/T33+rgTEc4qd1rhMoZL5
RVT96m11PoRZnX39681IHggEaYFZwb5ZbQuzUCM0Yak3hor50BfpIY0ajwZM9piVEe2+wZl29sfG
TYKKgW7wYANeo6Z/vf3LHqmLMK0dao3GeKClhbKh4YQ/k0noO5nGxp5nqAUIz+UJeHAV/vfVBOEF
4Y1zbOVo0UhNf4Dz0u0s3+aEkIr4v4dhrVKWxhqxMXW5M+3JkE6vlWJMr5aYNQuNBOf2em0NBneS
pJ1Wi4kI2/XXQ9JG1YORhDo0KRfQcy8OyEwYrqkGe0no1sMDJBj40fLWkrWs9oYexrHdShzkOpf7
HPk1fpUbjJgyuLhXjaUnm7ESsEfs8GM39eZvbLbDL5PTJ59vT/pt9MyNYVMoWJISUAKrIgpZik2Y
xw+RbWk+2Eiy+bPW1YfSGjIP/s6ehvLWvkHJFXjMcjLAm15/ZKh4qjIt6XffGuJhgQsi7B7vIUW2
ZmXaAH4AewMsV1cHYRokegpkRudwcsz4YoRK+TGPNW5+ubKC3qc99PfQa2hOQOXA1/O2otxyPTGB
X2SrhjwCltB+q3LbvKvyOXigUJvtsdy2NiouR2TGFGSI0Vev3CTlvSPYreexkoU/qMiwN5SsPTlC
V+z29tgYCrAXaGj0wxYe32p7yDPgLG0ytXNkAer2Z0EXhYqqIf1TRW2a+7dH26Aa0SdZkmRKehC9
1/HJEGM7KNHBOac88roX5GH2DZfUzECEJGnKJ60RM1rmYYMUxOAIeTikqdokXtVC6fOp3OTmzqWw
sV/thb+4iOItOOnVPYfxTZ3mIfzrTJeaL7McfhmNQnq+Pe+NQaij8G4Si/KArsUz5SjQFBymzbNS
qSFCNWV8liaU2W6P8vZQLDBqmJhgeCjkrQnMbVArvZ6Sp/d2WT1JZu9MeIDFpqvUc/IjnkJ959st
KcN1YYAB0filZ0nDWFufwhQ1P6tVkPCCzBQ8daaew3lI2i/gMajNRsNX5B0Lz0mMdqfTtzlT9GWW
OuLSB17CxH+hf1sl6LREHkDjgm84AfCs6EhppqdCOqSdqe0x2t+u35/KP1EPocYiqXM93pQ6JkjN
Ggh9MIyncgyUu2YQ1l+/7tSVF8MIVWZW7JTrUXoVAUEN8MG5CekcTLIWviua+aejDuXffz/msuh1
sOkhZC0L+6/vp1v9kKoC9DTa0+qj2jsgQroWEdVGUo6zDNjw9s58G7YvdV+E3qgz0HReG/I11pBE
ZqJR2VjEgxMzbvwRur03SMF4gZXsIBDSJf/hc6JYS5aNgTH15tVLBMDWUee2ojHbOOYhLvFeoKla
+YsXxefb89vYH4snLMvH2YNJuRoKbGQPImIM7kYzjp6GVjRnu1LEnqXTsgFW541heFuhWgF8WGcH
k9aZlYmc6l1p61LlSYpSHlCBBB4gq+leT2BzMLJJ4O6AEii/Xe8R9H51bsY8uJtkMzu1fUW1z6yD
u0ip91gZfwDSVxPTMFEEQK3Q5aV+s2agKnin2bnZRBdpssEKR6gTWL7cp2jYNJPevU55JcZDiZ64
6cpNhj1Ab3TFj2J2ksIPLaPAS2Qc6y+FUea/RUESd+znfiqpb2Tlz4ggiFoLONrA043eyjwso+Am
jJotWe+1kDVT3TDE+tbN5kS33MUUJvPKokRENFeRQTrMfRoGB6A80xetDurfYkoTFOnAwWIMkQMI
4WKfkG9dWH2ehg8b/3EuBKXRnraUV4mgfm9IM/W1fA5ReG9nLf/C/4A32twUwz9zEjZ34MMN5RAV
joLpu+gzsG7ynD6Psw0C8C837PLB4ftyLIAUk8xdL25NoRUDKSXEdrq1vC6enbuhjvaAOm+2EMBv
TiB1iEWEmPbh9SgwnlqjyUbpjEqp9MyrR6OanOIlpROz8xS9OYF/hrIYZhHx5Am8HsqOoMIbhgAk
2LSxrw2Nej8X+Xj828/GhMi+AOpA7CI2ux5lzvreROOA7p/InBNygpJfAN3dmcub2xLJiv+NnRcR
AOSLrkepZqdJBtsIznQbVT+wugzEq7QoJBaU2RNbTQ716Mwvt+e2sVjsBJj8lNm5wdacZHpyrTnj
eXzBKBwlzFa2TgHxtxtFw2529Ob9ZoaUN+he0MIg9lp9x1KZ1DqS6WMH6hRFDNGIwOvq0HwaK24J
P876TIDsngVHJTK7C3Z14XOiJuOzWozyx9HQugg3tFHq3bJUE9vn4BY/gSQ0ew2qzc/CIcHYbuEa
rbkd2Jp2oWRp0lmYUv8kgWn4GsloXjdjXPu3V+BPTn19DZKrQZ5C05f2HkoT1wuvhKmU1aYDsNSW
YhAaUSgcHmaNBGNqwArfpcNoz24bxMgfTvgKSXchiI7uTlU6+0ceO1r0pBWhNKBhPhhf8XYBMRqh
9aPdpUXaTC5dyc7yhcwNej8gXZJ6RmQ00ZMSjKmBakZuJkg0qp1xIq5qCy6rROB4Es72R0ef2sTH
MLvVfMPq6/oYaSiLUWaXgeDI6gwSQw3TZni9/VE2DjYuidRusWOF4bG+QyQjUYywngKMy/SIa7ae
LlpQg6K/PczWMi+cUMT9GOqNrtrQqsIo+iI417pUvPaGFj1USjbqrhkP5l9Dxtj+FkwULkaakiDI
V+s8IHEgiyw4Z8mQgrWeVddQs/wdQLxhZ0+9LUQsY2kk/0tn0rTWdRxnHIe4JQE52yihusKE9p6n
me1P8jy8a1HAP0kFrl6zDfxPmJkDlL7fCzeX8Ge9rylBMGPK8Mh7LdfBv8LNosnxH09Haknkb7Fb
TalxF+e8Bvh21h7OBoOvmpniDcI03rXDrqPN1h4iqeRio0Bos77X4wtlxme7b52zUQTRRUTm7MFK
3+PIbF3bdO2oOiwgNTT3r0dJ4QREjRo4ZwKC7PNY44eeGVH2beHe3kmS+NEIq915Kra2LaQnuKyU
QakYrwPP0olmfLuDsyFm7VQ1mnwaAb9BEquK09+fEMRB+Hyqseyk1eXU6gPibMumDewmfVcQQNwX
dW8dm2rYyys31ovtCpUf+w9C93U4PS1FOoQgwgsSxe1LrYUL1j0fdpTX3mSvi+QaeQn4IuoRpEHX
62WWYTSNOiJc2mCn/4TqIE5DZmGspFmtBhVDyTXL1YwiOuVpFRxvf82tKYJGILJe5Bq4264Ht1LJ
tjt6b5cK+6gTdCNNoBwAOfJwe5yt8094h5Qo1QfgKWtrERMTo7DtmGVZtO3gK7XVVl4Yt1rm1ZaA
s+LkSmycFFhjnddOtZHBBSzyZz1tinznkt149nnxl+AGwPkCYLuetNPNaUEbI7zM0IJ9yIt3cz74
TtyNd7iF7HmGb6wvd+tCRl5oc4SG16NN2hTrahTGl0iraj/LLOdY9ZOJh4yZfNZqtT6rdt587WDR
7RyVjZuAQg/c3aVVQvd7NfKYlg5qhk18yUyAqKMyGKcuy9JPUO21+2xu/oGnFOwUfzbHtNlPCKGB
f16LcNZOofQig+dEeZmeUT4rneLmqiMMt83DyjyJCf9Fb0zqRtvZy8t0Vtc7HoTI2fOA0uZfx95z
K8WI/ebRJbH6rDtlQxoCDG1D3Xgu07Z5UHRT/JTU1HhPKNmr7xC0pCe0s8+XoHj9IxZ2JIcadVR6
zNerjW/6Uo/P44tet730khkaPN8M2CIqzmUjHLdHRnL2JCxvf2L+YnzuuwpxTfZPixBAbQ0fIfMU
mouNTHm+/dv+FPvXv419QJ+I2gDYtGXt/vX+zVpc8d0Idx27GadLjISG4pZmaXUuEMqiuQcHCPMN
ByVDeTKqUpc8LeU8uq2xtHFVMsTcTdUkl7wpScePQTjr4I5BS43u2MvdpVdavT8IxKhKV8X0JD86
PXmyl4RF1njhONkPcdSTTU9mJc+Q3dL4Ne30no04mz/zftaejXISwCc7aFGu3EZx4qfqaJuHsJeM
9tBmdlz6Sl+b6kEMHO4jgO3xpWy0XOfZnsK7sjRE5+axIn+vqzj4nVeB+aiYEx4ueJOZn/Dt0X7S
KEHvvSucyrkPCihUbiWqNjhO6Tx8a+Yol9y0jsHnZaGUCD/vUbJ8Z4VVOLmlABRxcHBN+DxGnZQe
Z3T/zlOayb/soLCEK+lN9zOvhyn3SsoIIXBtuIku+zVWHhK9Hl+UBluBo00P1ziIZNLinT24dQ4I
3fF9WTYgBoDXy6z3wEioU4QXFbuiw9KC9ZNqCh6zjKZxkJu4ckpFcYjHsTmktM//PlKmYUcEspSA
uQdWt2swDaVonDy8FHpTu7Y0Ge8CAv1PtzfzRsSBxDGgHnpJPNHrWGqySU2hSjFKSAoMEgyeKqMc
RT3vXaPbQ/2B/zIk3f7r70nxsrUCJ+W5SFXH7/pRf9ISRRzgFe6lXttDYQzMtIhx1h2XKuyJr5Iw
vCS56PCPkvVDXsyz2w/9Xsd660VGnYn3j0oejnxrgGojsqgo8R08Z0Vq3sMFLnwp0IxPmlS0j2Nc
It8kF6T8yDceu1FBSkALspfbq/i2mU8Tgk0KL4y6PR3K1XVZ498VRwohVq9M1jdasHHoVnVTvW/l
LIFdikdnfhpTney8S3k+HiZFlPOhDDXxrdQVyXFVE4v5nRO09YihB0P1YVEB5iOtVjzNZ4tbOrxw
iw4/o2oY4V5kofzZCrr2Hr1DzCJUIcyduOSPrtDqgiYWpKhK5YM22FrZD4vHAZ0MKb7QDapzVP2c
7mcJkeJHOU7yt0Lt6+dhsrLiWU2GEjZpLfeyC18vgfOcNRKeGV1nPY+GnXye0TjN3NyapR9Y8Q2F
V8y98kmrHDDrcVHXgytrQtI9mMVKf7BNUFGHWKqa41DqKgIJTtu5NZcicg99Yn1ElZ3mmFaDOwf0
2OBRGs1R+52+SpHd53gM/oLUOHwHuWdVPr5rf7gVc917sLIjeBZTljzDyal/SUlcCq+EuAKjAw6q
AVs6SjQ/hUsH/WWayh+trZSKGztTjUdXouUfHEDA5dfWNsp7ETit9jGcx9TP9XZu7+t2TF5rOne/
4zASv25vz43jeLUeqwCK+96eUo3dKYz0hzrElj81Vu0Vejrf/fVIS7BE78rEqoBG1vWO6yeSOdHF
yWXSgQIaA0ZJhRisQxGPxofbQy3372qT0bFeaulL3wqw8/VQRVsjjCt18WUonfK+m1FXMctmTwht
49NRcqV1TFII/GDd2rHABZuTNiYXavX9Fz1I48fCQV6vwC1jJ+T8o5a3nhFPDp+PDGPRxbme0ZSb
0K+sLLvAYa0CH3iFhLCfXYatawm7H/3aoLwHQMwa1FMwwmi85DB9oPMMUfglq5NkdCeUYl8h8auG
O+hxUfkgXzAHU53ecLO25DRoA3ma2+pSeFKkEce+xmkMmwzekN9X7dQO96A72/m+jZqgcwmqbNWL
Ue7+ZecTmiiSEwOK6hvVrUonfqwTRODMORBfg1AW/8ShjCdqWEN+cCNUkl9BOmffCux/Qt9sezl6
NIyp/d6lhv7cIQj8aJGwkRzOsjl5mArUn25vkrcd8oXsQTEbnDUgVpLf628KDQMBWyNMLkJy6h8y
to7fkducvxqlNX/oq068F02V/1DqIa7uYjkS2PQIra98AQfv++0fs3EdE8vgXLag3uhbLzH3v+LW
yADIPtQx+ArdaB7tboZrj+EGsZ9p+UaZqF8dIzN3jsnWBoZbs9zEMlKCaz6lwBCyK+I5ukxdrl7g
yaFKGQbVZVZm7fAf5rc0XOkEEniu43K0J/o5ZIKXJI6pKC7S3B9DpbD4ZxYH34B3gCrUqTlqOw/O
1lVArgaEEcF3mL+rhKCTB6VTLT5sgZHab0kRD7RjrJ148C2YkK20uInSfaGGwgyvl2/CVbuzKLBf
VG3SPtqhtehj6Rny1F2go+tRhdkHCbrua10E47kdqgwtkRZnWV/kova6Tk6UYz0P9X9Y4QUITPDD
LmerX/+uUIUh0/QRqaqqpI9CssRJBLbzLp3TvY7pxocG9MRVyLEBBry+3ktsq+wMvbXLqDr5D6tR
tWOZ9NIOVXzjnCB+TKeUYu6CBlydWRDjtTM7enipVe6rUZsPGIl7k5xMXpCSo/U4Xe1s3Y1T4ixI
UQRrqWwQxl1/QzGyc8CJEoYbWXbQzVA+mYpIXRNlrb9/IpH+oDOLKwIWfGs9MgL7COPxPr4I06qe
5jiRJi/LdKU7zjNyXt7tM7lsytWbAiZhUeGlYkURcDWxtMN7Q8kTjkZdlE81GczH1rKne6w65UtE
FntvmK0teWlQKXsQ+a2PSrl8EUoALk6Z6vqjhnI5dVZtRpcqqR3fsVk1kTgUxyb7v2xMhoB1x/nk
AVxtmSkFQTYsZ7NE5Pa9Kds/ZBAlOzCPrd2/FDjBScOa5lK+ng+WL0KbeWsvSpsU9yNipZEfaXoj
n26v2db+X5TPqGdSIX5T+W5VrCCTUHDKCk24aLzOFwnTywr+slx5TtoNsYc+RP0fzgCpC/nCwg43
lNX0zAK/NqzUuEckPfjQVCL3bAXfFuxT96ygla1PSZADn4k2Ngdu9RRCB9La0KyyC3TXMTiqfVsn
7zM6dJNvjV2oHzRKyZSLTb397agIP9EgjJrPLcivVzkM+49F1iEflBcG6j/Cqay9HObtD0RvcVFE
l2l/U+la7V0ljvV2yqfsUhEMuWUfKD52vdXO6dwahXSRHasBUedmvd5RttOTI1ghEZ8o4kOCLJg/
1Wnl395Pb8/hEmzgDMiyUkhZW7FUfUSJp6tRF5rN7Mjuzk5No1TntIG6c3uorQkhvAEzZKGIUGS4
nlDd2InaCpFcKPwbhyprK78p8z2RurcHBBYer48NSHzJtlethnzq+jzskuQid8iXuWpXz52Xa2b2
0HehRi5djUrjD0CI9qA1G9UGMHpLrg95DgjGujjbtE2Hjk6RXBS7NLJDnEb6a9L8D2fnsSu30bXr
KyLAHKYkO3EHZdvyhLBkf8w58+rPUzqDX81NNCF5ZEiAqqtYYYU3mKHiLnCRMld2FnRI0dL/NnY5
xVLhAvRdjRo8lR+v9N5HFQxySyBoaX9ubjx4AsBKNTUJ6rJPLzkO3ie1qjOvsjLn4N7bW25BHBeo
ZxZ9W2GpwyWeJG1OghmlKxfgrvmNdgZwZ2tsP0EJUjx77n4Zkgw2gPIltxFFMQEDu99J49ArWkP1
MlBXVbl2C3wjuXIUF+Su5FfVfHT7vX0oBQeA6AYUH1f89sM2aZxJXTgmgVynZeiN4RJ9prifP3XL
VDybvdzcdLUdZJ/E7ahBt/ctWVy2FVMWAcj9XFsgYYs6MXaZ5w7MtRH1sHDSkSbLpYNts3dAbfIA
zg67A/La/VCZ1BCEF3zLECW302yX9bVyiv7gxhGb7z7q4LkHaQ3AQ0CItrrA+aKtSb6aWaBKlI/z
oriENDRcuUGpxjyUFtJ3JiUEmQTdnhFhUt1PyqQwhHJZUgSAMDUaVEun2t6oDu3s1/jPAPJRVt2Z
3DgnCAcI52RP6P/hgRqZ4/qvxa7/VqJBNxKeDBDoV9Ji3ZvwNf3eFL2iu1ITRThCY5IRPTtVEkM0
gJPzHwnv/M5ApM/04Lvp73QnTj42ionCaKM6beHaVaHN/torOU6KPefmhCCeBn8njtTlApihXDzW
CeV+IxztHA2RTm/RSFGK3rNbIWaad4WeeFUt63+sWoVgyegYwBvSaqGipeetjQOUwR8/vlt+SAds
vx/7mMo37S8ZgYH7BY1ww5MM6DFBpA6qDhVZMaHOltb7pJz0/CyGn30j6uCY2yP1MLdtMul5LACM
tUmSe6U0NNXV0IrC9qzKaZ5SOSoOxHTUnVNDbV4E0YKmyjtw/yPniCUGXcGzFiHYc1lBNgFy0pIE
16EeoctnJdci+dQM9fAuCme999g9Y3VKhjr/rCxr/l/WJr36ZMpJdQP+3QuxxlbHPDZJrZOZLE7q
y0DsIbbmcl3dciqIUuBA9Bg92xZ2R6G9ZvOpCM0uC6Q0HY/gCHv7mniWTJp8E2D2JjwwqVsky8Bn
UEon/6wXuuNqqCMeSL7uvWlUrgEWwl6m17ItESxmjAELyoe3tptVV4/lwi/yJLmBwZVfnS6taPP1
5Ush9YPfk794ljUcOXn/qEVvt5yJibfgTZDDb4Vn0UjXimxa7BvSNZp+cqIxrv0m7Zr21UwqZ3Al
CrXZU+Y4U3opel4/pDylLLl26dwabt87k3MBjxUuZ02bENssLAR2MqS7Ddeg3m0/04tYhv9khY/u
qYVJLbmgI/dFHowuv3b2GqONGbXQeGZplKuP9WCP9bnqs+lbkVtonyLwqFQvtr06L+a6mLrfxmb7
PjWk9C+7lgxumVzPEEDK545f3hfL4kmdNaWuhGrBV2SJDeu6xnoxfYTPTB9yQfWxDMYFfNDUJQMO
oeyz2c+dRXknayumWJbDA3jwAOxczXS0gasL+rKo0d+fGqxpZL1KC8R2O0JqzwTs608K1Ecp6xqf
sEv6cHCZiMti82UZEXYKrHXhlrfZxWEl0LitBP8f1QM3NYFmTFlR+Uk90BEaqtyziw68YscNKNPx
e0KXq71o3aIexDE7TzygKWpvgJZAcG2DUxQki5T2AT8E5pg/Ndn6Kqlzf+JFMV77QZ5R6yyss2Ec
Ff52bioGJpODRk/PequkZlEUdbRa7G3ZKc9hl8oeGbF+FoKFl4PV3h3LEXc2rFI6Cpu4sDUWC+Dz
GN5URn1BRgeHkNQGYO122kof1Syy9UOajEiJWo1MNxCa15B8HiZp/RsZ7TjiRg+n5YsWQmRyeXnM
Bf7+khxR93fuNi5vqMdEW2RY5ub2XmYsPiahIWJLbX7KkmINtHkqbo+XYyd0FYBYuk2U7SA5bx4y
SzOKYiEKAhmbo2U7q0v1P+gnrWjND04wD5llu6kRJ0dx1o8QZ7PrCX40tNTouBKgb84ZJblJgaUv
3eqVEw/ukiarkSK4hjBsoT+vqIJ+yFW6THWlyE9zGKmtC5DS8CBO6a/USRBflUbpnaPN0nm1B/lT
tHTTFfCJ9Jemd/MlzqUjOZwfSMntj6aLKTruZIu0b+8vhzTHIdzB6+9mG+n4sa8KvTqZyK1ndLcc
g+6CPVk6HIK+RmTeGJdvs5HM/3F/9h/R26bLWmaLgiVsrPXOyVRCoyEIQH7fD616/HMBC0dXz0ql
c79Y6o3rO46udr1Ew/XxZ9+55BDa40Uj0OX53FaeBme1OicGZcztkt/StYgvU60X/6XznH1OCkn5
+Hi8nUNHKYLUSCTY9PI36xZnDTSSnvFgTOXfc0gljVeNQ/s+IvM+IhvsDibU++ghIP2wHazHdAK/
LlO6LfOQ+lQp0KRO1PSKKp9xfjyvnUPKOKK2THENuZFNYlIhBVhJNfOiRTt7yqoOfrUYR32D3a8F
bI8tYnIzbxVVbUMGthKXxI45oI66WfOTThXhEgE48eNKPUKy7S0g3TVRDaU3DfnnfpdLsE9axJDD
21yYg2+AYDlJo0o20FXqQSS9OxSaMDwhJJfqluSvh6E155GYWrL0z0Yx9J+Bd3Q31Ryzgz2/OxSC
GFR4BCVyi7lQ+onGyJBx4YBy+s+wun+AGmUJeLks/51Z/TTU5lZFWluJ5yjleCECc6Yj1HshvOEv
UZj8su8E+ZyDpDCvBKR2GrD338qi7TmpshneUgTIY3dYtNZTm2S+Ij4yHqzgzmNBUQlWKfVq0U4R
K/xTf05qezUFreHcimyITp2+pq9xMaa+Zax/N0P8n94p08FzvfPR7obcvNZTuRrZbKzOTTETGGGl
qc6fKjRXRyLU7qg5L07r5naH4AlyG1VX5NW2bbJGIfqX8am51bZZvkrocT9lTac/FUoK1AyKDIQr
6bM1FsufM0JDB9HX3lSBOOFkI1INxD/uV5c/XPtuCG08JuUsMOOBOl21qucIh/eD/blzoQgPW6jR
Dli4N8phC/6VStcTcVaj1PsrUp3+pPWhB28t8cjljixm9sYDdYcFOVJJb02IIQaHw1gi7pANY3pO
+mn9d+qMrzqi90Fijs5BwrazkiAY0RdEfQFI7DaoSZSklPJWwDniOH/mlcAPF73xC3KjR75Au0Mh
3PXjISXN3p70KoGzWBMlcgtPz1ppLK+UBcz3g60daVfsYKggPfPZ0AMQZ307LcPMMXswQx4b4qkz
MulQc5Isu8y06S+SYi3kKSukWshpr61W938UU1Z6qlJLT1FEDebx07c3c3pXELcIG6nzbmauNUsh
VbQebitKuKcF8tsVvrt0iqhLHgA/du4dIT8DopX3j9xsc8eNLQG3NcLrwwJiea67KroqiSSf2zXK
T21nvJ+lKv378fR2XnbGdGhwkCcQHG/eQLkrctTfF+mWdmV0cpYy+0CJrD2o0ewu4k+jbBaxlovK
HG3kPUczTcjOVUpnqSN0wZIRfNDjKe3VMWjUUCu2gSC9xXoMYb7qPa4XNwXY0D/okaSnxlodX8fy
dPF6p85PlpKs75Qm0y0vWTWAWk34y+R2IDzivacsL+AIWzcbrSWjTzXCs3qR86A3rTxwIudIcnx3
ZcXxB26BJsq25CnJqRWlRR0F2IJh6po32EEYcf/qOMVv9HRYTg4B7RaNIrV6f3FP4PXSpgGias8x
AEfVKa/5WHx6/PF2zwCxGOdeSPVt6TDoDzitHQoLd/wD3cVa2pNhZnirpKgij3nSeUMW//N4zL01
pJGkAi2Gakwf8n5iYFWU2UIvOdCXqPOnUa3cemU1sxCu8G8MRRND5WojNd/CyCpuzhydNBIr6Hfe
smSFl3dycQvRijs/HmqnyoE+INVC9EcowW9Bn2R3bSU3JJ5ow+aXYUDK3JqG7DwhLeEXw5R+JZs0
vvTR/Bvlyh9II6GCaAk69P16TjOVF7TDucDj2rlUiG35VjIsB+iQvZuLBr6o8wtQ67ZnmkWxMhk2
pxxYLwogrSTfMlU9wk3s7Q0u4x/hEiWKrTa8qq7xDLkUrvUoL8Fqt/l3p1S1k2nNym9sfYIHsNL0
AqmSbZZNWeSWvn4u3aKqsH2BUHETUx4udV+O5yzDH6+oqvSArbV33mh2AcMWUQTvwP23EkK/cSuD
5JHCaUS5UcE+ByeGU2ZIH0x7AVYPjeg3DgHCByIh59YCGbwZkxJMrGJFHFhKpH/KqjbxkDhvvy/W
+vWXzwAlMKBDiAiT422LYEW6KnWXgiCSSjSGIEHo7ZOWRMorHDkHaxojKj6ZvV6vF/iV00EasbNB
IZkL6RiR+Nnbyo+V9s2Ee1QUGDMgUVdpZcBwiNfKB8u5Ow5VLZrRAk20lYDUq9CMm86AYd5mNTgR
Y7LOEz7U3359LUmU4fJS1wA8sKkBxAVSDKs+UijMjSagR4oc1FIkLm3KMEDPv/ecCJ5dktdHyfPe
BJkdh5z0j3Rls0fVWlrMLpzCWzsU40doOA20iPboeftxLW3SIsGa5xDASwfouxnGGhS6fA4iiFJr
rJGLDF1Dcd7SY+OUDlESCvCt+pGzS/+uXZW59ttuGdtLka+GqF3PeGDQD+odn9UDlq4qpZKczZDr
GQJPoR41V3cwrYSlQvzSVqFW2Ns6doiTirU0QvszFgqwRdsNna9IMZtAqpeVguZU1tapSJ0idOF8
TOjYh/FEw2TVBsvT2lKrD0LYvU8FHpA7H99oMmfx9z+lzpU9R0ZaQbUvdHl57SRnBmo/H8XkeykC
B1QhRaBZQh65uSqrPoryLjedG1ogtdesRunNalsHdjlXfmRCoNBySQUgWESv9INn14mH8Sb3ToNF
U3ok9rX7IQjAwCgiPwvkZXOhTcYgjVw19i2XEDDxixi8AKxvI2n80lws84ry0IB8o9zgq6eSo5xq
tFnas0Zf33YzyZzS2+PDuvNsieuO9YERA8Bq8x24eot2MbLwli1Jfm5pGT9r6aycaQP0v/HJhRco
gwiO/7aAX6xViKRYwum05Phk9E16kubmiN4jvuj2cFoETAIhhWj1ttg5L2WodQ1eJWZGTz9u6ug6
ykoG1qUN/XpNv//6+lGyF3QiEcBs812HPLrKK+FFZs66J7eIQdTliPvMmOW//gJjpkr6zrfCcXcL
26U00SBJFUlIlyXhpdO6VHJ1s62fx241NCLRWNHczIiPhEl2Xn4ucXitXFjobW5tAyq0V3s8rMmS
uHsv7SC1gW0t0VOY2jihoHgQzJ12dGf9IJdtv6OICoV+lIyI9ebkxjW0dgX6cEBZI9XOXUWHwUti
BBppKpSkY9BQh2DAxVBzUy1uvw+tjdOq1QDbGLU0JDyRM6SNoXhYy7UHtJ+5A3zjymvadhlOdpxP
H5bVkcAltNk8uUoyzCkAj6GscV9JQiwXC/C15x7Zo78wyM0irx3N9qvcQ+x43znjiBknOK5rWre2
5Y1cZJH3eHOJh2S7BiIsoapAiIyU1v0laXFDJ01dU3eW4goZ+9nKnpulds6NlVJ+VuhpX/o21/+Z
jTq5PB5774KmYkufH3k+LojN2LkBX7tUGpTDVTU5DY3WX4okPIJR751WqrU0O3+8S9tKRlXQaZcn
XmypSfOrIbcyeEZ87sLawPKm0rKDmuJeyk9s8H8Dbu67to7zIcY079ZZFS6nSVd4WrVG76IZKBz/
57j6gqtSDmbPVUP0vayEdsnjpd2dtAjAeI/oqm9pO5gpoqIC7YsrysJvnZD0IpxfPXnUu5fIqcqD
O/7tAQY3y1iE0UTRgKzut1GVAglxUuIVSH2rV+Hc+LIW6+Q56Bt59Ai1V3mtxo+PJ/n2YbkfdPPU
QVoDzkVn/BbXyuRxmKF1wtzxxiHPzo+HEgHl/TFhKEc8Y7wt+AZsikamHdIy6fimsdRGH+bQSTxc
ZPtz1iIe5uZmV33IIip/jtSh12ZORxove1MVbFLeT3R63+iLs7pgPPoB2PraGp/ieS2f7aGp11s/
Zpl88IruDgZ5DVU9C9mMrUaRoU5QrhDFCOraqQNrNaqrZIXzeyoE6sG+2RtKFQ8p3SEKOVvo36xH
i562OTBO06n9PrUxnYKideoy/ZelgcnLGQQfedumRblVrZXbspajHuIpTsvS06JI+b+dNva+tWjz
58e75e3pg8ssYneKC1T6t0aJWOBKCz0PUH+kzFLHc2FoU3TOwinzHdVeT4+H24n5GE8ccxI75E5s
sco/Rbptly5JNCGSi66t/Xlsy9Cd1xDcrVQop3EYFuj+pnbGBmLxMT7Lnmtszbw5U7SDOsjb1wTN
VxDqgCioKL2hPJj5FI8YjoLknPr0vVMZjqeZpNRaKlmePi+GmzS4mjblaHw4WANxw2xP6M9Dixvq
pzVA4Sg3xmHJgmaV5Q4QT1f3xkk2suxltdHmc2ssd0cXlAH83EJptWAg7aqDIQ/lc8fL3LN6jXak
LbbzGvxwtuIsoYeLjunmkZsRdOtGygoBzr5Y6ZWdeemlNTmn40yWWuT1kzZ2qd+Po81Ha+NLWk3y
wSO/d8oI65gb5XXk88Xt9tPadLqCRwZ7JMh6w/LCspW/KsPQeyZudwffYW/rI9/G60c6qLIp74ca
5aghvYRfk9XrnygVlLJnI/ziS11tfSopgBzcVbvrSwDDSOhMQ4DZNA20WB8bIsc4CNMhP6uxQuKb
LIXmDkpo+pUW6iej7dOnSlXid0ZD0RYvotZ9vPv2Zk0kI1AWBLDElPezRqLeLrtoShA6Te2/5bY3
341LVp4R5emedCK4I3mx3QEpzmFWAF6Idb4f0FLSNMwd7k3FZmsZhZx/XCS8061JioHw2OZBqLb3
vtPU4wUUmfQbZagqHjKttqFsFQNCENY0YUhX0sV3yyFdyG3H0G9TXTt44HdnySkUIFDq/NsqSBwR
+qcj8j6tM85f5zru3VKK09fJCGnUonB0fvwZ9155hwyVmwvoNoij+1VVm7aQ+9KOAxhiuDFOKN0o
xfh1MUPj5oR4kIOzzjysn1u3zJd/Hw++t5PFuaG+Cz5INrYeIsZYCaFW7AdDelS4TUYK4paKAsv6
IvXmei7wzwrUVrXOEZ7UL/QOtI/luMbWwZssjujmJhWme0JjE313EIL3q2A2xhzn8xAFOTUPN0e/
4BPG9vJBmLw7CjIcQHt5lFEbuR/FZoXt3KZZtCSN9i800i9NOet/Pl7TH1TC7VwAqCH6rYiC5NbG
RKPw0QxlQkKbUCVzzTZdv9WTk/2tOIJKmaxJ/zLIdU1xjWJBINux9RdnOM+w25zpBkJAaXVK3z0f
RIrDtXUXh23pYvxIoLmaM56YGWTu3h/KUbiOVtjAHz3vYtu9mQRILpVyJ+HBFlSeix5/UihMwtQb
x5OmeH1O57izL1VfpPO5bdcp9HNT7f/qhrqxfEke0yclzOp/on4In80qtwufqKA6MgzZOaBoWJNk
/CgWvImpJgjueWlIYMykaDrPTa+d42UK/1XzSv4wl+uRav7epkFMDRYcDymg4M3WZNNY0ojMc6DC
WQ4MNdRLd4Bi+f7xttlRPQBxyJsi1EKIZLZZMcI6UkxBLAqKPM1tFwZH/E8cmvqXblWbzJWKEClD
eFbRP+pgKfOLtGjFFXGgdvTWhuLQq7ZUmXVSC5EDQQicv8aWCU5AU0s78hswjJjZGrndouEzLn8h
sWR9a8e0ly/KzA3gm3ba4Hq6FsWnyg4xnHX7cbH764SygnOqhgrHOQOqou2uMgzQ8zTrRntdentZ
3UWvqicgf07kTqOSfQrDppcCJYUS2neF+lWO06GmTDtE7UUFQfG3xT+X/a+P4TKDx20j69TVBE8n
aBZN9OlgZXe2srAA1GkuCQTs9t1S16xalx4+p7xogdw45uvUdeX18Sg7rxUtRbaHuMfgT4lt+1O8
MzpJBVmcRlKdVvJTW0/Nk1kmXZCvWfEKS+aLU4XKX4/H3ImxoBiCmIAZxru8fZH7se5UrL9AQKY4
786FXtwa2sM+Ql5HHOa9U4eqOyJUEMOEmM399EBFpnmzAiVamup77djjixxnyyd8P5x3YeSUw0H4
uDMegmY/UgxQbzRw78dbQjsCalKAHgi1RXUVbakxFCvticpV60B6gBYkp18er+feoMAvab1DN+aC
Eev90zfEzzlvlgHMeJ9Iymmd1G9WvHauudSINdbrr8MHTSEKJOSyEYo0tjoYjZV08FroXwxtNRGJ
R+I2p25o6F6VaOnBlb5zj+miB8i3Q4qKOO5+cpGu1ZHcCFRI1aAmIOPRB6RQO3hixWHavBsQtjUB
koCERhvxfhRNh8Zbm/SLW5kmy3nu0BP4w6r17MkZZT1GL9HsnxanXatT3VaR6T/+gjsnAj4qBAPh
5YU2/+aFx13W6FBakW7NpDe+anXpZXCiyZ3WqPj1oVDZ0oX1Jz14JObuZ5p3SxqjGwaqpRmrs0WK
+5JnxE/eVC7JwRWm7nw80GBgwqj+gw3bCqtDyjQlddXywEKOuTyNoQJB0lxlY3QNY2xNNyHV/N4O
VvJ3UhRDgbzIOGe03XL9vyxLmxfu3nr1tRau3anOVKSf5ygWPpBJW7mQrikjQ/AGqeDA8VZ57/vu
mzKq8r+aHZkZRLt0+mTjtnVkPb03MfrTGDgQ4HN5ihT7pyOnzwNlhFnKgjpxWpTwl9oPsRk5uJz3
RkFilv1I04x6hfj7n0fheTLmiETd0Nf8Wk/26jnasvqPN9/eKGBzqUYQxfKOi7Px0ygYg0WJrY15
AFSwf06gcXld1c+/fo6Brf7fKJubeGgYZlK7PEgMYBLabMZn1Wzkg1F2DhLXBOgxIlkUAH4IF/w0
F4D8kC9hpAR1IUvepFFUoktXnXXQq798ZYCDoINGzxmVbGpJ98tGx3nuujXNAiWMktYj5WhPoVnY
H0fFLCJfmwzrjC7wVbOy+CCTfztLhkVOVagC6PBmN/vCIWQ05VnPgrXUS+yeEtnV9HEJYmlYDjKc
txejGAopUxwLBGhnM1SMAFxJap4HWgwn7hJ3aTecW2u2Iy8v4ZN/V60Riq1eaGHQzwsUzsebc3d8
xBUoEVKvQ2bhfpWTNptoWrPKfW2UT/o6Ra9h18uu3RnxtYjn9LVoHPkMI607GHl3kVGVocUmjuA2
sO1Vq4deKkZeZWX1arwQvsEAMCLXVuujffv2DJJG8wKRTxOt8FbeT7Oc6nzokPkPErJtFxZk/IyA
xnB5vJhvgz24BRTnoUSDxX8DOUm1cqIbXEK5RdauREFvNgofWn5XuWPYcLk2cR++mFRnjjpLO3VX
hhY7FgHgH0LA9xNs5agcOi0rggrW9JewaueXPE9N+VQgMfU97o3xQ9+Vlo/y/vCUafj6eVmZV7lr
2niN/canFekKzrO2qF9sbrwIyHUKDTynAFp/buLCusVGrProwMaff33FqTsRVGCUAU9us32BIav9
YMZFAHQ9R3jNkT8skJ5dJ6+7zy0WFmcLrORBa3qnPCIa+zRBBAmc4HfzOnVjQ4G3iIqgHKv6vJgR
kguKMb+fbBxVBkv9d2kG55K1PcKIOY7VFEaOOsZ7GxriHEU+iivC8fj+eyfSFEKNt7KgpYp+GRpb
81KAv6fHy7s7U6FAg/sn2Se4ifthJN2OFDk0smB22vwDtquj48rq7KRurtSxcp6XaXkGdxKfbDMp
KreszenLisPhEXr5bQzO00YNiBVHdpl8+/6HhOrU6wNUnQDDlWx1a82avtUZtFG3QQP3VCrZ0WHe
W2Fqmuh44VeN3Nbm/aFSrTRGl+aBXUnrqz41ZoCrcXtQpN49uD8Ps9lL7YB/0ED4Eeharr1LyfED
tAa1f2b0PZ+cdmr/tXnWn6YOUIKXTaHZuEOWjJnXqiPE7sffe3fOsMspchK7vtnYM5XVqGhCPnfn
GGUAJS1EfzSJBsd/PNDu56Q5SwwB2PENqDOWJ65Ph2cv1NXmbGj/6kbyDWcw1SsdFOMfD7ZzLUM7
sUUsKRDnW2rN0MtzZGVaGmSTqqafM2mEdFj3kPqfM9MKL9gmVDdZHubr43F3JgkzECkRcVmglCT+
/qdgqdcXnf62gTB7NwCeHldyBi9MKZklatY9qeUwHlSL9s4rDzljEU3QgdveTOTpY520lKnNcqIw
707NpDbPttRL3anA0PDjKqujdo7qNUKfvohkK+iQPurPxRT1+ufH8/+BZ7jP+uDJEr0hxCMMJret
6q7Re3B3XRo0Y2l9mCs9/S45Gsw7QETjlTQlMS55LCUv1Ofq5ur0VnIiJR58c+6Sz90a05tCn+Qg
utv7LPQFodxzeUNFEIfgp8+CbomasS5JYIP0foF4XPm12o6AAKvoObaGQ1EkcYTfLAMMAbAIUPzB
M20G5A6n5YN+ja0NmH7FYe2PyaI/t/TRL61lNn4TZwibLGrnmXjferj7PmVSpHwlEv11Fh8wS7p/
0AjEZ9mi+tHOH3SdslRQxdlo+PmgS8XZ6Jzlj6a1E38c9O7m1Eo0HFwtO4EmeC6kg5DrQD7I2Vyn
0YQ1RFbQjYuisPD1tcz91j4rxcnA8+Z57J33WmodObKLld2uPNUiQJf4w1K+2STjIKBq2xodWoBy
iGZJ3Vuvzlod8dt2Ilmid/JvKkTsp229LXbUwiG3Q9jTkAQYI2rPq7KE/lLgwvv4SO0NBayV0jsk
HVAym8iqBKiDMiv6Ws46welq+nYdkZxywG8VI4aYj0fbOynMSNiWAL4nD7vfuI0EhbqLpTQo5Bnn
uSRSkelM7auzJt9W8GL+bwz3o9+EERneBdstkq6VnrRqGqhd0dxo39t+OWmwgbs8O6Wh0R2E63uL
yYdDF5WWHo4Jm3NZIpMyqBLjjVMXB/EUrqceKRm/Asl7EEjtDiXIa0Qugkuz2Yi5Mi9Sgrp6IBXE
UfVaqqds7pQ/e9ylDlbx7Z6nKcF7Q8GL+w0m6/1H67rIcdJ6zgLE7AmJSZZPag/F8/G32nlpGEbH
nhR8r6hzaffDwIgw2fgqw7RoMeCam13IwPRT7UQ24gua/R5Rt+ZioeDpSsqs+6betgcPuwhy74+3
+A0woAn8HVGQuP8Nc9rjR7EQBBvGwIbhFr/Oo7Q8p3xvb6qd2XC5zysXAzMMGpbUOjiNb+80MT7N
WVhSAM6350PuIxOFPZtwCbWY1DXN9imzu/YU0bf0BhBN7livy4feypKDk7n7kUHiUvbTkGvZ1sd6
pRtQZy9Y/SLuTytq65eu1LVf3rWirC+Iu2xbImCxq396KcHJlkmTod40x1IIlE6RvalVLD/qWuk3
llLw2ujzEnYCLb4fiomi8t/XDBX21XWyrP7cG3PtWvLqQAib5TPo0Ols9B3Ob4+38tuzySxh8FEA
BFL3ZhdF2jiWkmYQHkZms4D8SsOPKyJnnS+1Lajjx6PtfTkqHvQMhZgDDjb3E52jOrdwmU6DEJMp
zcXMxP7c2H13JIC4tzcBsyLu8f85n5txEovG/ZpUKQWBoR3RJKuzL/aoriOiH/b8RLuWtJ+fl0du
rmvhQVqzt6a8uBRXadO8pXwbVhIWVZmlQSurRVBk8+z3tpFf+1U7WtAfvs/bW4BADqiCIvAZ25qk
pY953TtFGqzr2mQf1aKf8bLRojXyFSFJ+CffQRquZjgqYwD3BOOZKZ3UxddA3mnwUVAycxNbr2Mw
kzgALETy6mk2Oru75uva/dXPao3vyFCPCC0uoUngvMzJVZZHLXTXRY+1g3tth8iBLTNJPcLEFDdY
wvtNgq2b0nTjmAYxgKx3TVQ3Z7xJJk8q5fhcS0XsIdLTeglKDy+2MSEbBZPmP7uPgfcpaM//+pal
2496NjQGynDq/a9J+2SIDAPVUkCL/eu8jpJnFYV1cNnsHQxxiQJsFeHGtkSH5m1c9jbIhyJrxpth
tdIVKTL7qJCwtzNhS5mo9zkEbFtE6TraY6WYSCHXrWL6sZyYXtfD/3TyyDqgd78Nn6j2QwxDSgzc
B/yM+3XjppyguSBUHK91/4IGu4LtO6XNmY3or5q9/M6bTDOb/3iWWcpNlDFkMyp/KPzRXdbkbwgl
LeOpt8pRf8oVq8RFlKJ54+b4QuWuU2YVgoVDab+Tsx5W1OM9s7fM9NqEUihRyFswf59Ekr2gGB5D
OfJtvQ2DOHWsc4rN3cG0d4eC7kR/jxGRyLtfZh0gCoQzMMIVRPDRV3K5U14m9MQ8jFZoFT+e2N5H
BcdOyQ0UDA/H5jDE2JjIFspMQdQLehX4qKcoBa7gJKH+HUTnEVZ4N9BiatSuRZKBxP799NQazW5K
c7jUhJOau7iV5E9ar+v1FR3PNfOmioICAlLR56WM0+ZUh210zeZaO6rZ7KwzaDSDfezQLzC392xn
2uakIQZGGWWdvUJZcX8BhZBex3Jqfv39oFIvaunU+pCO2uxkNR/41PjGBGCl1avppO3JsaDoZQqU
lscfdOfeoSdMEgApwwBVuBkqmlo9hqrI9qlW+VIUXX0O5fCI3LID/4JOhEKIzbEUYk6bz6gtM9Rl
2BiBiS6o7mIlNn/HA0r5G2yU/aopZYUPxBSq5dNQjTVyiVqjzv+YK6fmhBx4/aVqTTP7MtXplEFE
KtQRoVF1qq8p6MfRTUl0Wxe7jEygf2zrpC819qqPl2pvB6BPI2qigqKxVTrGspzrDh3nQDI1zHwb
W3ERcc6umZkbB4d655ghSMdKEd2zvbdfpRgTbVSnJA8q5KxfFGnobY9iaP01GaT5rOnhohwc7N3J
kVnTsKD8STpxf87ifkXwoyDYVQ15eRk63b40UtRDsxicg+h9JzYTOvlY2RBzgr3YPAz1Uq0j9ED6
RHaUvJdKJ72tbWZWF5GlvkC9oyq3ps25hql5hA/e2+70NRGuBZJEMX0zNrpU4DwKxk6QAjnhs2Wf
eiPpD2a4t5jCVobHnIsS6MX9YlbaqIS96Lc5TdGYLhgoA/VhKf2fuerp5fGu3NsqJCegV+COmURL
92MpSMuiqt7nuKmZ6SlR4/pplqKPtTpWfmnZ04G80N5wOvkuXQjBLdgqsU7oF9UTWLygBDvnd7wz
f0RDreIIOGaXQjOOWlx7S0meTfSFqgNF7E3Jh0YP7xDigUEUWx/XsBtu/MkXR62OVAH3doYo9ggS
O7oRWxgsORmKLAC6AjkcwyelHptTGhVHDefd6ZAp0lShIMdhu/9aYLSHQbepKfVLZHnYRSOZVDu6
u+Ko+OXxxhCbbJMYiF4RWAUeC2C7mys3GyuAVHWeBXbbr2eJW5EeWWy/K6W1uHRdl93yJpQPmoO7
q+jwdlH655bcnu0SsF/TRBnXSEOIbETkHHJb//t4Znt7EFg0TyQtA6FEeb+IM4SvVoV4G2jRCEyn
bl1UpJdztIyNLynlwToejLZtAupN2QFsQWd5rBLjuc6Lf9Imy973HDyvRv3y9HhyezuEegptbCFV
RA50PzlHXSBnlFEWLCNkhQFIgifFcFijqlf8x0PtzgzDEgBGKh5Q2zsf39wVfWQ2oy5JzjnR1Pyq
dlHvJWkin9p4Hs+Px9vbHDDzqR+CBKUYvvlumro6VmlT5cA/Nj+j01QHoRBpfjzK3gJSjuadQgBJ
eALfL2Ctd1XhDBUqcvbonAy4vKeFsuA1GtT/x9l57MiNbO32iQjQmymZvqykkp0QkvqI3ns+/V1R
wP2hZBFJlBqN1kgdGQy3zWfqf1gruhrUG/mv8ibjsKnPpoPJZRjEanQo/CjUdtI4j3u0pPtsY7C1
1UK2h20BNBKO7uKiL4LZqgMtSy9SKPc0oMPBiyw0ouWZ1p1VNFsIlbX7gwoNEAYsyQhDxHf+q/wF
KgX6Ss4jNjlZ/rnO2sZFlTc6RGUjf5Yx7NyrkbSFcF0ZlDBRoGlpuIvO2fWg7MOsTkRRmuJKcylS
VJndtDVbbzLbwDOlDCe4rm6+3d4yq6PShxL6UtTAluRHyVKxIbHm+NLk2BFGZM7HlH7MAc8Z6w4J
kBz3pUJ5/z4F/AMbgsoN/yyfgrJ35r6MawadmuSxy+fwY6xEyS5TR30DTLZyJMj3eQlIE3l7Xrvw
fy2laoW60/v43I1WqNgH30yrpyDhEJ0Lk5RmI6VY2ajcJ4hmQT2DKbFkk48YmqRa6JOHJ6n1owor
/9h3VXM0okFqXPqtw8ajs7Z8ZNqkZggeogW6eFT5iHPe99gwwq2TvCjCTkXVEQ/WQrU/5CDpPV3G
R/D2nhGBx+J5JR6lgiIM++g4LwZVK7vrTWzVL1WulM+WMj6SvpqHyMI70wqr6DgF+XgcsYF6uT3w
2mKKO1So8xFkLvs2Sl53CcAUiovIg8UeFhT087MBKlRvmv4/rCXKsJgcQ8YiKhJf4a+dA0zAD03K
RJfOCrLuMHWB/rHUypAaWAEt6zkE2WxvPEsrzwSNacCPCMK/6rlcj4ktLG49tg2lTvQ1TCdPH+xg
E4C3NgrcEqEICCKaTsL1KLFZQa1qqXtXmVHukkmUG8s+37i0VwAu0NgoASGjhXUWM1oME6RDiah1
cum1pnDcFuWQX05VSs81pzD2EqQvcrfBfw2Jhy7Sd0GgG+FujsCcyJbWbhQW1n8Oqtp4KRBaUJW7
/jlcvEUGwJHoQgP1EfRF5uUYnt8rc25+LZWi/JajfY4lipSdUnpcuy6p2odgRHXy9i5eK/LC0CCN
puBJJWkZnobOmHJwFbLpNDFq3NOz7NT6venNQ6EVfKjUuQTJNH/u6yE4TYUxPaEDLT+E9RTZmN+0
7yfMioqWRVBOw5fIchGdYOFrznlBnbdOwt8p6jXkbXHjotyqHodYqjbuj9eSx/ICEb0eSknck4BA
r5ei4Z0vgpQNKOOBMO7nwKLhY85mlu3nqsCeoo/ScLiMWlIoUB0H82NstCGsYYNavjdapfJVUQJ0
4217+CMPYYpBQ6P2rYdhe/OQlH6QQg1FDtmtscazjv08Bh8iZWx13Obb8s4vkll2izYOYtgjTfFN
rwtlOhK5IQlNf639SVG6Cg+U1Osv+CxGupvTOwl3U+pE9ik3zCnaZUpQPNdZBjdvCpHb/UoRjlAS
+vm8n9tOD05jVQTKV1VtpxdMFJutJujaMWYvA2ol3KPzu1g1FJ/A9Rgm0bkSzx8Nq0qeQiAWG9fg
yp2LjghWq5Ry6X8sRbUQQzGnYNJQuTSjYd9o9u+pCdsDWUe58VSvPCtUx4QInoUD3huASpAUvYWU
BdzTLEWoRg+LeDxndpM+yohdlG4TZjlgnQo/kkmJI20jRF8bXrTnAGMjDkmkeb0pg9kum5TCz0Wi
fk3nGpxQXDXFQcEO5IRSnnms8YjYqyHY2dsXwtonRlVD3AScPvyarkfugkCZpjSjXSAn0z62JHsX
Wn5yLOq22LiUxZ5YnDzQ3pQNYBSiFbbMH5HWSeWoGYJLMjftRZbb+tTYWeZlTTC+QKPJ2ej6dLRC
HB1dusPvJ2tSyqC4yzVDMYug83qqWHwMmJXLMG77ZA8xaD7M7Qy9qW2iHSu78WFXoiO6gwj7iGSS
NG8xGh7vBaqYtX/OYwd9LMno723cTrxarqddQsN5Hw5y8HJ7NVf2kdA+QzqSmhRiB4vVpNCSYCoe
Qy9EVORxjubmCNouP6RSGf8vLunG4BgVcukpwcbirkyX2gBFN4o4JC1LHcnQV6o6H+hwqWVYXGoF
rTt1DLsPlD5Q2uiDGm3VZAtgv7KjCOJfPzL9njeEnSrFkqdzYFNmXVDunTmVdwmi218rVUsP0ZyW
xzHIe6+xQHz1Y9F9v/21V84OcaiFniRUKKH7cb2hCquPE2ikuMZaiUwImuMKNgfCZHvYup9W7ltA
nTLNUC4nkrTFUGU2TrYzJaLJ1heBi1tsvyvSfNwoM64PQ12FHcvTuBTriJvZJvoANGgMc5652RRk
P/Ow2HLLEL92cRMwG440DWcoZEsITSBkb3iV8EkMHeOhtCvnGDWa6jamY+yKYd7q1q9O63WdgCZQ
PRUL+Vc4rQ1YUDk54XTeSuUlttv005j2W92W9VGYEgktNdOl0FYVyJ2cYLlwaRoDh4Jgkg3YGDRo
3v8q0p+whfSFUMZczsaK4cIDAAov2qC3gdsrBZlXYTWwngcJOPztTb42K8DoImQCJQei8frbhYWi
xlkFVC3NM8mtS3DaYb0pXLh2cQkZNHDZdAisJX7MbDuI+wB/LnqgSY+cKWsXIxZ3P9tJ4zbWaO24
VnJPUcb3i3bTu6a0AGwMjzMO2PX8ZsmBVZaA1lRmWphTIadePEvdB/iF325/ybXrwiDr4XSJesdS
vpitoI3EbNEFk93+e2HkFTOLmpcR8PTGoq0dMG4LzhYvLbtRLOpfGz52es2OWmyDcUSlH1E7l1ZN
U8/M5y9t2H69Pa/VwSipYNVJqs3Dfj0YfH1b0hI9vAxd0D44RhS6WSfbhxIH6P3ItzjfHm9lR4qI
hcIpxXw8cMSr8NfkollX00ErULzJ4ukA8nE6z9BOd7dHWVktPh4kDK4p2ERL45GoTYdxUsbw0qnI
048NDjsmXcH7rhm2wJMrmx9hYpOqOicM1r56PSFTxo8IU5Xwomepo19iOUnjnTl39amwJcdwC4qd
x5pN+sWpZnPjyl+bJ3uRU0fXAjr3IlPOtUIJLbyLLuOQ1snOHzLlkx8PcbmTQ3U63P6oa4kwWQMc
Jrqd9POXhQ0pDfzcrMz8krK+e2XS/F0ij6kbW6106C3VP0WK8yKUj13JyB2vouC6s7tk4yiubFlW
lfRL1DrYQosti3Z95ddxn11StQjOOcI63ghE/GBkDglUH28FKisrDF4SQVEY76KIvNiyqlxIekWA
cBm0Ua53lh2F3+RRUpudpfgT4UtkPjVJGO0mFSLX7W++clwE5k8k2ESG6Khe767KHnjMfT27NBmI
PxbYN54JCtstSaaVCBA6nIXoFchmHsDlHLO5NST4nJd06APkjntItIDj93kD5q9C2Nxr6iY7/cPk
CIfI5nlICY2uJxfEJfJqtZJfdF9u7jK9zs71EFcb2eHa1IT+Idc23DdeqOtRgH/qZSJN+YUekfG7
6Wf15CtW8t0pRc2kD1CG2nVDsgUVX1s5JIyJLUFWMfziaMK7BmLohzn18aTbJ7UVoeGpDhuAsZUL
AMQmQbsoqlLcXHxCnxI4fKS0uMhaWcguQB7tex03RY/3ZUCN8/aCrZwERHw4eVSpiSg08an/uryr
lgitl/z8Yvu9GuysXgvxApXN/lvjKGG+szSwjR6mrp0CPnIaC+N4+wesTNch9kTHAyyVRh56/QPU
Bug0Qp70cwL0T+XAng6WluonEjl5Y6i1244dg2APoGlgPks8ie4rCTvUZqx5hH8yd3oiu6DS6p9N
6MQ481VGOZ96rii0NuKkFdwK1Y4pZLeB4koQv/2Nz79y8YGjMnjOkGoDX724+CQQ8yalm5QYrip3
Bpqk93gudtisCa9ySNkbl88KGwvbIPjBgu5A5fPNhW+kAfxjkB+d47ePTWwaz8T8lX3AvnUiRgjV
cXaphTr2oUE62rxoqVl/MssKDfuhtdT4PDmVfgfkHVXM9+8EENjAsKHo8ediJ2RqbuVm4aQXs7Dz
fThKiLQqSJ2kzSht6EKubTpUVXAtEo1zOHLXm05S7XQkzkDBQIv+GL7u3Nt11x80CoKf3z8pCs2v
KBtu4uWdMULQ8SPVSC8UAordJEcRWRU6dZk6WRt5yBpIEPwLPAh82QSffpEaxFJvTGFUZZc29eMf
Q17PH9ohnX13SJzkrAyOfjTrKjNdPc4Q6rELYz+0lFQ39vTbj0vaAP8dzQaeON71648bK7nkxIWW
XSpNGXQvj9Iu2YFyE3C2Sa231EbXhlM4za9pnlD5vB6uSLrelkOQ35a4LotkSr9MpvlzzkPt3Y8b
um1c+8Shwuhxmej1/IbcR8T+omLCxSXpz+eqSLdI3eLzXCfjjILFl+iVAHxb8iUBXg5ab0f0JpDx
/cw+kU8FEgw/0I/QA08OzW7fy2jVb6za25uIBj5tIHpKIFaAbF1/xoS3Oq5iTO8j2aweZyuPn4am
aB7NSa+CY69Finq4fTTePqeMiMqRqHXSx1+aZlhFTWJm6JRrosDYURPIdlJpKRuX/trnhAAF4VKU
xqkpX89LK7jsGhr2l6ZKg1NdFMp+yjr7McKe7UBptP0kVEHffxRp3LNRXhM+PuniKIYRCYoyk8VG
ca66ic/Rm50OK2mUCD7VCOT+GeiXnpWuTg9oGQZuCbc731jSV4mF5VYinEYZQSeOoC98PXcBeAWH
yprGSZTWXgKt+77KhmxyZ61qaNAmAU5LgYXozyHm9LzgRZYFv+qgCIGMq83X3sQXXm7brN61ZtVr
R9tqApGVt7PpzmGhKy6ibxotkZEa28FuHWOP80bZHCVUDPdlY+vpKQiR2Dko4wxew1GiwkLBqox1
N0AgVtpY7bU9xcVO8vTavloyiEpbH9gGdK8oeWdHP3T8O+K0rYqPCJ2X31WAsXmv+YLkTdffFVDL
pOCaEV9KSZq64xTpzkkidngJ1Nh0DmrbyzLU/DD9CNo46jwV467n9x8eJLGpLKsaJNBlORuZw6DN
1BCihN8HZ02TlN2AzPDGO7l2KQgOAXRWwWxbNuc6PnLX4kh0Ue1g9qZs7J6TWkVJPgh+xSkIn9uT
WrvKqY+Ict2rZK84y38FoznSNqTEcCVkhftcqjUNG6LQPremYm6cjbVrATSgOBe8zW/oLECnNU6c
BY49TMtd5xjg6VFxnfeRZYZCn7oNTnM+dV9uz3Cl38sE2Z9QWwjAKHBdT7GbpHKQC2oLgVGNvmeD
LvLG0ZfvA1C+f4ysqelc6pNyNOj6Oi5pse7vq3m2n7Ark+jD5IH9+/ZvWjszIqERlXMSjmWTIkMx
0q6nPrw0Q6T9SgI7f9b70Nr44CtrCwGGNBRcKQrBy8dTsiVoKXUUXmyj9S/WgDaNo/bTg1nLW2YD
KxNCyUtgIhGoEsCU62+MYDUBngRyYiycF6VLzYcUUfeNHHRtPqBJyQNhYtMIUK8HCbRUbZNWiy5w
idodISANAHWu7ox+kDceypVTqKB4YNPMIVQlWbgeSg2TcqoE1EUfZAU9+nl4Glo1fLDmWf2ZywD/
b2+I9fHIrsVKUZ8XU//rGPZWrkqzxcMspcgoRpH5LYdHcOopVT6h/mtvPJZry4VoGcVscjpotIvl
kkqnRx8jRL+uljsa5cq4D+K53Rhlbb1gk4vikjD4WKI8q2BWmgLW5WWcUsRoO7PcFZKqeDDByo0M
/m1ODVuBuVAU5U+qa9ffr0CxEQcTmvFhbUy/E9QovY637jR2aeeVkh3fW3hNPdMT3PLpWpkkpG92
PaLNQt9hcbsYkz1DgEazDNu/XnNHAAPo8zll8qgHubN1zlb2CV0+ijyicEh8sbiuzVqbEGYWLAJ5
ig6YQBSt1+nAN/KkkWq3znV1Q7VjZauoFGVJ2ejvCXvm6y+baNqcj1GZXeZQKjyzz7WjcKzZ397/
a1+R+wPOmviGMBeuRzElAxLiHGWXutEpaAchQTGqFR4A/S1BjLWhAM4RKqLbRSNx8QkRxOocfEqz
CwJd889engLfo/9mfosg5f13e1orT55qgNA1ELMTxblFTNoTmOmxgd9qoQ7pgzIOU+35WaN+inw1
yt1RVQoUVYv0+C/DEufDGAJ9uUwsOsFNLicAtLU95p3bcbGUbh+mBim+LhlejdL0ZUILaMtjcO3b
cqkIqSjhzLekn0yQN/pX9tAwduYuwlTxJdcwTs1GWf14e45rQ0E+FGV0QT9cFiSlxFDHJLN4DNrc
QNcFeXrXKvV0nw0ayKPbg61dL5RYedjg/Amw5/X2HFoEbzMTNw95MMyvTToqKnZQjXU209o4x3Op
nRRIQw9xHutbLOC1iWKOLnQyKDRQr7seWwcyO+ktGYVhw3YpKn3ey1VUHaLIDjbO+iLIRq9FwHTR
Zn598nAxWAw1lVk1O4l9mQ9PT453fKzdLTLjxhDLXmpFR7j3U8S2MvdH6L207qPqbqaC4rb/K1lY
zmMZXk3m/59Hs//w7eHlOd49z9532d2q5G5NZnFrOVOvl4DWUA5zv/14Cdx7390IeZb10zdTWTxs
0YgnKHg6+2K5T4H78ev946cPW9NYVrHeDLK44yu9TidjYh53jqvsXsIdE8l2W8uy9nb9tZGXDe60
G9KgHBUgCHYWH/LYbg4D0cmfWYvww6pC//19e+rsgpsG6AmN3mWlV5OaqoxyHDI6ZfgT6b1/nzbR
VvrL/+16twlreCHTQ6kDpB6hwOJyQMwmomcFfswvQ0N/yWA2zIWLPIIEzbtT5UM6R43l+r6atB6C
SEaHPZWjXILKT2PX0PI88yylk6ajWdlm6U2BIX9o+kb7ajVZYLkQtuIar4tsNHaynjbm8zQn9Z8E
3luMw2ftvASJkecnx0Qy5KjZFcimJsyLxpUQi7+kiiK1OydLfNkL83H4Y8q5jTtQYcvfFDN31F0A
+vZD3w/+x6Q352Y/UBcud6Y6KoXrxEF/L41O0x4qJ9a+2bk09js96YLKy1NtznYp28vZNUbVdy4O
z5KEd+88P46qVprncuigUAwSTA7PgTX922hI3T/6kDR5kXwzUY5qWTcKZcqZHkGP0qE3RUWSeq0v
WaM7GS34jhkkLK6dU5Y3j/DYsMGuUjvFl6ouxl8ZOpdorFNGBOuUB+OXMRiTz7yB1vzUOBZNThcK
SWr8h8bpiMxIo4Tfm7iKhnNW6s4x66EinSUMr4I9+ZISe1oi2+nel9PE3MtZoONwogeqxqsZaZJX
aHH0OAM+SXdYnjX/420azTs1HSN1H0hSLd0nQ5z3n+OJNHI323qWP89F1Xwq48p8QNUxyNzZHMb6
mWsqLN20NudvtpE4vwdzng7OCELT7SIoIydJMWvrmMtVhrDm0PePXZKrycPQDP3gQmcG/07mPlA4
yowk2M1Z3zcIVAz6fJIxbgzcQCam2mMcYaU7Zer02isHE9vNkoJnc0rkXsncIC0rfVe3TnSXT0PT
uVCMnW8Umwfba8fc+Fw5RpO7Ii2zH1RpGC5GqQwpitYUGD2ZMGY89WExVW6u2JkeYb3TZIrbUjav
4I+VQ7tLQdxVZyUJzcorCUUq1+6D9r9KR13S9VMJacVeA77gNdWUyXdA/40vneSHIH2NOPfSLkfL
00wAPLgTzpHBc0+6jsGsbVbSl3ysVdMLYOtfpLKZP2kxtgvPOc7Vs0tOEPdsSi7q8xhV9ed+aozW
1ctW+1pW6qwc0Pc1iz/4paqZp2L0snXnrTzeBEOowwJHBBG4LI6N8djM6VChp105xYcxHKezovoD
eWu95U+3PpRA+tPKIWldPEbQ0fPAkSFA+kOX77I8mF1qicZBlfwtj6+VnAAJVmzhaHggHrSkxkbh
XDSdndPdrobqP2F19lvpaNrdDrrWJoSWlkAWIiRHWnwdjQQRAnJxAI101Hr2VT2PsePZdmz8FLK6
8/tDPE3I/gs1OTw/lqPpbalNTk4GmaBMcO9E2nDsoRGMR1MbidorJxrPep8r+0JWxn/ZJqTj1NRI
7lBbXbzyeQXUEIRKfDEafDezVq9lV2Xccy617ftVgp1XTxPhRUZ/bOlzkJuR3IYzpVRVQeMgUTlD
djseG/xbNr7pSvoj6k6i5ka7m2bz9QqWyRgkVg27zegy7Rlmg//iVI79O6P296lqlP/qsZw2xnyz
awSrTaPbzNe0KBcvwuUmsQergpaF0dkUeY2gFJSRFO8nyfh1e38uoj+xUUjE6bvpWH3SGl8UUYpU
ldtptLNLGKQ9997oZB8CrTXBbzpx+63sS+fYJU3BwzONX9K0n7Td7V/wJvLgF4BrsWmtC2b8cs/i
1zrpmNXyC/w693JV46Ju5kHbpaXzsw8sbW/bY+r5fr5FfHsTyzEyiR7FaKoCgBiWc1eicAiqLiOL
9Me9pOXZPi3L/mgk1nyvRsa0VSB7LRb9FdO/fm1TtcEtkFjigbk4IqopmQWqxyBB4jQedqL8fjfV
TvNr1nP7f2ao8zbLmZ2QTtBg/SWVNnmnj7ChfzfppYZFr8TiHLu+gtwg+7kMDGGgVnR7RVZ2H2Ix
fBRowEKCR3y3v+p4KF9XfhXyXXKsty8EccpZimXFg/OUbqQGr+XON18ErAj9Xhqxb+B5GDJNgL8t
+tzq7PeuOiBUgO/4YAQ7XWtrHki/sguX0EWwdqu8Si/DFNc/1CQuPsg4jb2oRqRPu3mCF3vqO8Ta
3TwymvCkOZX1OWsac8CTpEx+gEFJv6eqDyJuGpnfvlcLZd4PlTb/zkcJ5day94HMqFGvpPg71rX6
hbula13g1GP/oQ4pCe+tBtIyPVz0G1ziH5PqLdjP71UQGKNLXmBFHja4seNyK/StGxQYET3S308+
1Yh/+a4y2cPX28v15iFjGyM7AhtClOLp/14vly9LFe67mDeUQAs9nVDkZCPwuXFMV0cR9GmRKaAV
v7iSZCvGok1Os4uctirvSSQ91Fm1JVG6TBVfTwiNP6R/KOsab2rwERrWZgpS+TJbfnRMU3/YE/jI
uzGKO9Zf8b0wVfWnMGojrBCN+UdYW9oTgmxbwlBvrn2+KohiOL8gikHSi+/x1yEwB1/oZIL5iRJ9
2uOTxaMqNSAfZG3cJbbEnuQR2jgOa3chNWD4O/wLP3Xx1hST7MwCYkSpLcj/FxhZf46lwLZcEk3r
4OuF/gMCYvzgIwq/RVhfO/XC0AqAI+gWmgbXE2ZrlRyyMr+Y3TTc1XLag2L08e/rnX6jCbk6FHQB
Uk5Go+N9PVQsleR9AhCHJLlNJV0KYO8gRjEms324fThWlpF7TEadkecbSstiGUknAm1CB+oyNU5x
nPSkvJSJZe4VutleWYXFnWz5+cagK/MD66eyb2jYgU9Tr+dXa5VJiD5nFwTX2x8atqnHqO4ghkbq
bG3hNV+BfYsrFDUZXhXRagVzv3jGqM+SSvRsmpr80a17QzmbdZ25XAkoYkeTjFNRHu/rpLP/DHRl
d2UEkjMx5eYUQ5s8SvlsnCm2tkJ6dHb9St5SyVoJMmxq/dTFCWZofS/Wu0eRShlHHpTIsADKhV2D
Q7yaTfEdxnvFC75UzbcZVPphTNAeQ80lnU63t8HKU08lEG9VzhQ8n2W4WNmAqWpy7susJuad3BnP
GKQgszpksMdw2NmI39aGE4QYohmK9MQ11xugNKt8BtSQXUpbkT7bRYOwhZEhI1v26X62pnbcGHBZ
/RL3JqgXQPvCCEYIBl6P2PRl7qRZCxLaN8tHUGrBPmvLEFUvI4m/Y441HNKqLS1Py53pxW/j/gy7
tXh/5MDFgZQe+T2gmSUJWB2ltM50IFyZ2UR3GXxXRJj7ym2lLNp4j1Y/seA7Us0mhVtSI7JUnis7
GbKLjfvX3goi54geT3pyysC6a+fa+n57B62daVpIQGJwneEzL65HNRzLYTA7CNdB2PxgJGOGax3r
n42+h757e7C1yYlaBJA8ITS53K7CET3ATY3ga86qY6Ik81Gp1OpYAMDyOmsM/2FyAvwCslOgG5cM
uFTJE8ufceooOSnH2c8/9s447iPd1L/cntnaZ/x7pMVnBLOkBDPh0KWln78DdJhQAKMAh8nxVuV0
dSikynBjF2djqcCiQt8KHYXUe2rKwi3CoXhImxZbszEKP//DrHQEKymL0jBaRswTjUcco8HexXLe
XiKLw74r7GSkNqwS0t8ebCUSexX/pTlFWsp2vD7qCTUzmXJRfOnCoPMGW5vuwtKeN0KRta8HkpyP
B4FQWF1ejzI0ZqS3AJ8RHZ+1z/EcJvuxNeZDOTdb2e5bcDGXF+8W2QbJPFf0YkZ+h+BnHoLl1p1W
Dfax6psj1dFYP/QxegUA0OwMQr8EjdwtcqfujkWRoX+cJLjC4sGVZS7gg+5M8PTuKpH4aSJ0ELc4
OZs4qX+FgX3qkPZX9KqbIEWRK7SqCxiuLezmStzHJoVDSQJOLWOpWoWDvRmPFVZ8yAegcyw3oavb
U3M2ejPchzY15KjqmyNWXFvX6NoyC1IJ+FTY+Vza1/PLzBR8HQ8ugnRxBENJnk7QqBIvHZPi8P59
izw36DP4JTxSi0/ZmCMGbGKVCf1hp08tOrK9tQXrXX0JyecFmQSWurzUyAbHEI6Nhctc5DvdPm7i
mWquHH6atDk+kJnTrkAbrN1ryUxBZegaHL+tYoONtbagNGsIdshhWNXFc1z3QZz7Kt2AHDD+3WBW
dDNMS3rOouLX4I/yTwcpwB89vYeNl2PtckDKUAQdAt+3tAtRfduUNKdML6Pcmw9WO0RfBct84/Fd
m554l3huqFG98XbAWUTNkzIDMW7W3UsV+E8zfQTkNRsZbRFlPoLYGl1nTKrj7T20tl0FQlzDWEl0
xRbftdWxcbJbJMOMzJAfMmXKStd3rFZ3QcCpv24PJjbkMrCG4/Vq7E0quLRRN+vGnuWMwfgxkLW1
aCiPZDU+MXId6sfch+uxsXyrQyLChD8Y9QrMoa+PY1imATqvXDc0lfSPlSL9l4yp8wcXuJD0t+vr
jWb52nbB7vr/xltk9XXoq70jQBZtqvSpm6vt9MuZ1X8oHgCkRsgAngabc8mMpKkAXzbUwBcVhfQg
VRDgSdXeH8RAA+L1Be8mmDGLuchWUnOcidDwpf6hGQlG0nZnesBpi/e/jfjTUaZg5wsVVPV6lWRf
r7W4RTS067LiS1vY1IjyAoZnOpn/8A4jPAG6DUdmm6HECv79AIHY0LqUspeN0sWn0kqMpzAu/Z01
9tbp9n5fuzoZC5dBUfEQGPvrsXCMkGn+ohbah2rfnxABoww3SbG5M6PUVHaSaUaKa+Sdqbph3da5
G2Enlu4yvAK3ECNrlSAkPkSFVlSFqW5d/xjsXHLJbBDsMxq9g9Q0qd2fLCmLX7VclfdjrPgHJW0q
pCGw79uDRuzPqpZ3ijvQ7N6471auHYcEFhgSVXkRmF//lqmpS1tSiI9VMwy+dvWkeMZQ1Jc0Dab9
7UXYGmqxiwvMtvvZAYoX4qPrFV1X7dBDyx4lLdtKGldqIxBSLIRNSLOBdi2Wu9GwpG5ELB4mCqg4
C+LLGMbR2Rnb5FgBiTxN4RY65+2FAzYOboFoONAlWgYBoxpVbZzXVPtHH/M/PzBeSBnlLbFpsSDX
VzfDgBomheLM8BheL1ii04KaQgB/ptTG/7Vx1fme1crG0fZH6stIrJ4Ng4ZGZON9+e47nLER5hL1
c8KQZclJCwPLmB1KmH1vT/soiLSHZpDynS/l5n3UNFuqGG/fDIE5pOkGFQZXsiVvSk2qQuPNpboS
lorblIr/oA5h8qhqvQk6D/Ol2zt0bQlBAdIh4JZFoXmxQ3NzdNqmgnTd+L31qZOU5LGVlWpjlLfn
ACQ2goSi4ywS/MUdG+mUEEwUPi4DGcdvhKD9Q9KF44MmJxv6h6sjUdaGNESyQ/5xvVd0PwyzSc1Z
L6OVnwN1SqAzTtMhqcItnM3ap0Oe6f+GWkwK2AhMeQ2EaIET17kZR+U+GsstYPTahoCKJZqHwkJw
CVmOO2JeYn70s6ey9fJBsmIXs5LgLjK75tjwdz7c3hFvLxLKPSbwWsTWCT6XiEmz0RR/gH17qZVq
dM3QAmKDIMfJb5M6dK1WoB3Kxtm6v1baaYwrtGfgR9ItXVpwj2RuHXlKdhniqQUXYhE5uS1e9IrX
j2H+UlaJwu0pg0LR/O6SjJ10DycCIzL8R79C1Dd/otqb1LQ9szhDr8vvN/bWW94G7G5IZCR1RJAi
/LneXLaaGPhG6jRnwIF8RJ8sOQx1778gVNffY1M+n4B3YZye5oVbZbbsIgKueUHf2A9pYYUbh+pV
U2N5L/I7UDynDvq2MGnIIKGitkfAAGWI3O3MzEc8MNH0y5ANdu12oZFHO7w1s+kgDUVZ7OwRUVk3
UrTU9oA06Zlr+7Vpe4gDYHY+YEzmPw2zEtZeoZrj5FrZDO4qCm2K+mNbq/LGFMTtspwB1xxQZDyn
hWL79QcNKzssIsfMLg5Vgr1O3ejQoVflWZ1dP6g+WlH0an72IRo0MAW31JFXjpZBHYB2kEBeA4q+
Hh3bZ2eKQxXae19LT4PctwfFSI1jXUy03mx7S0D0lRK2mK5BYk7dnEYCPYXF/uFcSXkQYIOUY5B4
zqgJ7v1Av0d2dj9SIDkCdJ3vYP5Xh26ah7u8sRV8r3pIvJ5cqfFzV8r1p9C3t2gRb5aBIjOocFrZ
gkX2huFV5Gb6amd0xs34W1Xr2TPCCqZovRqnuqyzJ22ugYTJcyrAWcb5nRcO1QNqX+AGQE4LKsH1
MpRFb2JDM5pnR4JyWAAie6J/1D/wGcdDpmJ2SwF1i3P/mlxerQVVZmokMFuEoD4AjetRR9uZ7ViO
nbOjI2t5zy0PF7IZEj25043R+YKkuX3R5rSLXLO2q+eej2+6WdbF4S5BzPGJfSVLJ9+Z6B7OfhJ8
ytnNj7KJ9u6sN/MdT7m6FUe/2bH8aPTkX8ljYBiX2gUUq8cxLST73Ffh1xjHwKNuBcmh4bLy2kav
NsLXleEofwLyJo2gqb+Ue8flsfFDQPln1EDHj77VNB5dYjzop0D6ZVf1y3s3Alw8qtZCsY5i+bL3
bVuB3Ov4DZ8LLddoaiV+d6/16jcp9fXnDGXUE7DQ9r1FCOQugFiJcAtIO2Lbi32QlVUv7EfOALum
s61XtqdPqC4OA6KPt+cnNvJiy5EAceUgnAlBfyko2XfFGPjNyJYz0Tfc2WiKBicdvMp/t8d5u2w6
ETkQY55woTe4iIF6g9NEvco6V0Nq72JABGerA0rlz1F0aMtK2dgmb68PodcgFAeoCgCrWtyjrTrY
VaY29tnogvqDkxTtqQJUcQqMsrgoo9O7klUUj/aInv6kZVsl9DcBC05k5B5cB/Q7SHVFSPhXUl3p
qSPPrWKdM032nxDySL/TuuwY1ciNHwg+8ko7VhXsbn/lN5GmGJZ6OroplAUp4l8P29UtzgTQec6h
Jc1HnMoAUQMxOZBLxBsbZ2VBEQOgZCALsjaYguuhgixAa1brJY69/Bm0tnoeItk6EETlu74c0y+3
Z7YyHCUDzrxQIwZJtfigaNRmBX0zjoRZD5kLt7D5PthJ9DgWGWYPw/Ru7BbLplPkAaUEVom483p+
UwNbk5KAc7aH3P4kVaXsxij9fgODTodH+X+cnVeTnEi6hn8REXhzC1RVd7WklpdGN4S00iQeEg+/
/jzo5qhoogjNxl5szMR2VpLuM69p/r0/v50Ng+gHauGkymAWts9wj9E0SavmPUZrejVCbX4zZ732
bCiO9BtP6x8X1ejP9wd9kcSuc+R6Y6OsegDbRBLGExCVpfEeu8L0xEXgolf7XrFCPxaQRtljhcLJ
Nysvte9V0XRH1tMv7x6GX0swqJmRStvrv//jkKBR24+2zVXeMOnz7BrZQ8QkD2ppe6OskpgrvBjU
j7nZOW5qGH3Uud6jbKT5RaKteq0ScVSA3Dl5a1+JGxScFJ2c7SiNaQqq8AjpzV57kl4NvjEyVJ/k
/OjB3ZnQzVDrUfnjsxWinYSnQIt2kpKqv9Lqp77OjiL53VFM9j55F6uzLUGKim1vCpSGnW6RodbP
+qPRu1F4fwfujrJyT+ApI960LUdPce2NioYwK6LKy6M2ZQDnxXLkWLm3OEB4VTC2a4Sy7UFpQtMK
2SAjaqTl56WL8kvRaEkgHXs8SB54Yvj6tw8qkbvOrYFcAG3hl+pmctSnBA/sdnSdZ6eS4utgKPaz
tqhx6vdGhnZVUibm5I9VgXwf2BA9/1wOFgoG0dDb12qOYzDU5pg8IBmDq4dJdfI5VvL030wXEEI4
0kCrV9Ji9jqx0aUL47RX/6dWsd378Db0907nAGgtqe/FALsG83XsFvnsFyZ1VD8jpMWVW8FDxgHh
nARelwz6Odc6qX/k4i3osKDyNJzQuHcINPNCTcNK4kAZ4ORLm3R2KvutvWSl6s+14uQnZTR52bxe
c3+abqbWUBkE703WTOZbd+4RaW/F4i1+PMplfkOQaz1ZbYMW6TC56vdq8tJ/49hw3sEnFxEZHzZI
vo27zi8YV+X7PEfM8FJy+z+jiBVV4Wg7YDDVXsmMYMBZ6EuqlNW3dugLLxgtq3DDfKij0V9mJ/6Y
udBswg6m58mI3LF/iPrJfm2XYzm8sxfX+FBb3kRm3kbG17SDlUHd2VjBO3GmnMbemIRvI/OpnDMt
ka+KaWyTYMyU7FuCHlryUKIqN/lOqzXeGbfzuAxcT5EASXG4tWDETKjZ9bolnzHQ02QYTZ1eg6As
pPm4tKL4ucRt+qXCgUBi8RlDelGSpZe+1Xau7dtZPCghDEanD9KK//iuYtXPGFkrWSgj6OmhTeym
slK2Ql2i4xV+MzeAocLRmY0np3Cm5rUCDqp91wpD/VVWi2YEmUQq2R+kXORbPcqyS2pX2LgIwF+K
D+il+V/NYg/BuGRRGsi2hEViulP1bnGm0fGt1JPNg6Lr8l/UH/L4sWFI1kOHXuNbiZt6b+201tXn
YbAp1pCdtK+4cJGtABJXg2F1cuc7LjxxBm1qKNL3ETzm6kAfZPcUUqoEkAfd/YXHiZ1ITYVullzn
ToxPmtFGJ8sum4Msce9e4a3GsUXHhIOr//YmnrnwJ+xwENPpxySE77PQ9O3TsInGI2+mvaE8RBkx
EIX6gGTO7VB4QCLTmuQIvy8KtlOkH6AlkuxCKtQeqATsDAUgiKI92m9r1X7Ti1D1thqtVCqPUdoZ
QSqb4lxLW7wyusE7gtDshHUwEdbyGmRoGNGbKLKzbMz3wDbjJWL2J3tWs5NVWfl3pRD5q1Ezx+Yg
bN3ZGLxnQH/Rlqdyv40GcojWejWU0ePitFNY4OwRSo7ZUVVudxjg5qDzVgnfbcm8AzSc465L0EE4
Feay9wIskZvARV7Et0fd/J81NNmDPRdGWNiiehrk/AMDnTwUi10+jLXeB11TDQ/3n9udKJM3iX4s
aQIF1W1QuyrLGTHK44+tXeNSILwYwLpU0VRyq2/mbFsXgrIjWMbOfiJBoIn/W26exvrt1o24kJYc
fPFjTyU1jBJNnodF0OnuFefg2L/cTuyktbVIB4gvvyWSzYvbVNjF6I+aEHnvx2KKks+NCvF8LOM2
+V6N0ZGmxsvZ0XqEZ0gtHE1oNMpuZydKuKZTO2iPyTS6YYPI6CnSgXGnpRzC+6v3clMRiUEkISZb
cUzb2UUuiE8TU5BHUhbrn0FE3Wfi5aNRXnxDJoKxBAAaPNNWkMfthGzUZ/ty1Y9B9h0Yr1DT4eRa
ZOmJLE3f434/OJIvviCpB81gOoVrxgr+8XbAUY3xt+3gyYkUNmanqMYTom9LIODrHOQCO3Nb60a0
79khLNfmanOGSIEvgb1OIWTxILMyOzV5111kpdYBHNbDit56f91Eg+vc1toqFOuVeqTfzo1CvGV3
yZhdzS7J51AisqSEGa4D7wolXZpful7LX64y9R/nOYUPbZWT89A7qyPkX+4dfgimrkyajAsTzc2q
RmZcDLGJbaGSuy02Nlr0ro36/v1/GWWtBnCrkwSt3/+P1MQzmkWxM5fgt9frUEHR841dpMPP+6Ps
bRiwbNTF+Krg+jbP7tBLq69LxE9Mq8JcWs4/c2cuwzIxjswesUR7sYDr1lzRMusmhWZ5O6MatfnZ
lXQJU3Nw5QlLe/usqyKygy5GZMafp9r5Nys7jQgx71LXV83Ccc9GFdVpgBGQ80mnQStCKshJFE4j
Ll0+WcNEnFY5lZ8ZeivDuHey1Sq70p8T5EAmjN8r0gTUy83srLSj9dZrcES/ZC0KF6EDAfiV5c1C
v3j0e7xHVWBC9MogQDCDAlgDwZg36T/trrHaM9Y041en0qb5oUbFyzlFlJL/KXEoS2DB5+1y7ow8
Py/aONDbbSrLeVw1COqz5qWzG9oDzYMnpW8Jc4UzNmZomXniBaoy9ojqtJ0aneJqAm+ukV58K6Cg
V9jPFDL16aoZVpi4Sqf7jek1H9oW+jxhqguuA/1RRwuqqKc6hWOFgfaeM9DLU6auinzFs2fdN3OR
af9MRWVXMCnanMsIz5IfVtIkUUAEmf1P0Ow0z2XieV+hskGE8kSZP7WaFzWXhii5CnLTbuNzjzbI
j6zQovwMvb17r2V1n+Iik1STX8Igzf3K6I1X47KMy5NRe7F47WWKOwQRYI2v1pjYJEKxgzJ+4WXL
U6zOYx66iE91waA2huKbfVT97DDLxnO0QsU01JIoU2D9G/Ur18uzIUAOazb9dBLGryUvim9Z1xlP
uBZV40nPxdT6jpMK+ZBmrfqAL7Da+b1XAIYZS+WnbqPO6mqN9W0ePeUhG/T8R9+08mtTtp0HgeY9
Sl9VHyXmQx4Z3od+qfvkNE7ajEgtsQc8eI5h6cdLOvxi0eXr1OgX7a2aL7Z9cvWhz99h0YfP8gBV
uQmlrswfh2SCslbkw3BR0jkxTmZUdGjI1In3jCybIlEzGBMn6OylOxWunsaPZW9EVQC2rv6W51Ds
fTNprO7ceouaPTh2ZP6qptqTIWUhBURt3JpZmPcLhNAps6KzVEVdBjoYvCQs216wBVRlamZ/1Kb2
fYQoxBAuRmXIV6og8/S7srWccFQjI/PxREXCYFqU7sEe8sV7oNuFtuyER/WzVGKT02CP75cq8l63
lal+mGN68Q+16PLELwY7/0RXN59ZTVM0J9m5rri0jtF+gxsFO7CGezx8F/oyamHhSY3UNZsteYkT
2CVF0jaZv3SyioNYc+sxdOuheJgSrW5CQh79fafF1vLGU6b2n6ayvR8OVinK07QMavcUx4L8VBFJ
9TTGduyeRJeO4J4mI9d8GDXdc5MZOcRjRAmUy6yggAdfN/I+4Qw5jR+QveRT6ik7nPNJSPVcEbB3
H7SJXPbdopetCPocOf8rq6LDy1i6LxHKgtbFLJf6Y101cjkIU15ez1z/K0WDRj3QmG3sa6bj0iLT
l6HQDLtrKMmYIRkoPtbXR93L9fa9fV4Zilo3UqLYQ1DFvr2dOzrvKiqwABEqFNpEDynDgwqEjZHu
fqkq2/7EOzE81omAFaUo4ijN3JuqtVpMUFMnHNp2hxD88IzWsnneRapd68U2L9QhlEuFed7BA/4i
dEdTiUYt/4XHilDc5iFC3WImQWeqmFpOZ7fQ8jd2iYjaONL58uOI4kfVLkedqJfIeYalLE1UBgWM
mW5e9GFwrKqqI1xmO0dOl6JMbM83pOrVJ6eOysg3qA477xq8z365Xa1lYedR48K1MIIcm2cuxPIu
th1faIp1xCjcW35UMpHuWhH0bIHN8iMSjsoyatkYJFsn+K90PUdpXwzeuEtHQfYTUrdLkI3xRYuP
XFrWP77dexT66E6vQCxn6/frGCP2ezUIbKlY1ScsnBVfpErnR4WRZT5mGepBXr63A5gqTReIT6s+
8e1ssRBUI6UDPDlZVvR5iIUSYJAR+Vk3Fq/7Ol3WOKI+KGju7fA/Bt3KEcGadBw1TfLrgkLxxUIW
+GmUK8VPHgoiv0hv1q1GhxBaI61IcytcCaJO9i6Uq+sw6QQYVCee1Shr/hY4/3sUJB0obADk3Tps
GnEPgS1iQlQt9fdYXBbndrDKAHUTU/OrqbAvaTx+VbTWO90PW/fmBzthlUFEFpxqx+361TGxMU6B
2RXD8uxNiqr9Nyex/tMotHRYFrTHX5jtFkOmRA5B+HWgWg/BqukJk738bwsJfMXf/gAUG6lHbe00
3AIAC1R0IHoyCaZoyvEE6M1TnjSo+SytfRqqvybarkNy2fIFYczAJbv9fE4FogjUIXy8YhzPXYJV
W902cQiYpnl0FicJBzOdD7b/3ppRA+Nbcs2AsNrUp8q6+u2JgnrA1Eafez0z31H8PdKr3DtkAAzo
hPFeQdLZNsc1I1kaRLCv+SSLAAiVFiDaI9/3ZjVc7m/C9UXc3lpk97yXKvgJxrv9ilQOALTi4nEl
dUCOY+xrDPeaDH4DskyR32GqCBK6ys+ZkYiv98feu8CwtEUOg31JxXSzglVCr6/tAVzj4OoEbd05
NOHN6ZQ7HYn/lGRKQLCvfrs/6s7Hhenw+45edXjU9Vf9kZMWRYxC18g9rdSJ+ypX0FuQjpJ+Q4f/
qOu/NxRZKVRZqqdQ3DfhSKy4Hfk7H3dZzCwYZoxeNKMowx5HtINKxs7GZEeuRKc19CDMup2V4Uat
OeV4rOml9pxQS3xqkGo6KGPuzofoBrV521gLB7eDYPfJHrJ0BsncfzHoiD+ShbUXqJvl398nFGPB
DAK6A3W3RT7VipWIXFeyqxf1zesYh9yAOgLpZxb9ynS8zxzFjR7/fmOA6wFMhM+7itLW7eyiDLej
DBraNer09PU85da7qFjGye+yaUwOilw768X1tVaeaRHT8V4/9R+7ELUDwxMj4uG6nanBaMTJ2dCa
I5rfzoLptCSJ1LhIYI5s9vpsZ0tFpza9VrnyLWvLIpyUQn9E1ns8qPTshF46jc61c4uTPIC12/mA
Fazor8zi2tZ2/0tQOFl4PBsN5IAOPNhfu1Dio0ca0IbowC1TSEZoH7G19r4qlXxAIavxL8yS21+h
DYaEoV0KrOztGYW+WJxNpTqiMO6MghnXil1is9PZ3axdt1QTJVN6LylCCE/eOMVW4KS1exRr7Y4D
HWwtM61dpc03BfQxdTZaepCyEw0r41w85/BVD560dVtvXgAwlRS16LkQTG6ZC5qb2fpYKMqj3hdl
QBvYw51eW6gqSP2NW6d6EOMS8FYATjsIvXZ2J28LqSHYSsio29BLt2J1SBDrviYiQhrPUqITumlu
2IslPoiVdz7lCijg2mLJkDvZ1F2FMYw6iRJuxegjvG1GR/tugU0+GGXnQQMBBWwBMW1Ukn/bXPxx
qJdEJr3SR+JauZihnjQp9F9WZnuICk15454pedfTYyUomv/9zQzIf0W3UczmZt5c/3k5NJWrAzfp
RuopXpw1YTIvdTiVSvz31yQ8TNuCLcEVjRLQ7RkbtTbJgcphDFAnGPZSmi6BQYrkjDmX/h+mxWJh
fbAaw0GyvR0rGzJMOyJHoJ4oeuyB8th+mKG60rROyvGIC7m3H6kdALdCNGS9NG9HGxvLa5SkTa6Z
JJF2kIEKRxlZoZsoR423vf1IoQJQCL58q9XX7VCurnVuri80VcpIvKYANV8UY/z3/oP2kl63ai9T
EIdfty7U9oBVXmONNik6oqlxfUqNrHmHMFURlM1onKa0kyG5ARa6qWKfomS0UAKd/xprw29Y9ReQ
3OKdM7bF+Thx+lSNKM6PaiEfc0NqF2PEHUCKdj7YLXsflYRgvc2IGLgqbj8q1ABPTUvEW7M87h7c
KZ0vU+YmBwzW3a+KPt+KckQtjM15OwzpCB1pWAtXtdb0MK5051wtxeI7MNqDXu3zcES3LKjQuvGb
uS/eycj8a7LS+lUNynSrwLyJKcHtb0jmeciFWifQdrGsSeikgemsRh9cTX7wVfdOBdErjUYcJAB+
bV6hGAPyum8bcQUbi/9cPztIjU3Nt7k9bDXuDrXm+4B01zbZZlbSMWLTgsp+hT+fnnTE10JjSqBa
J8YRMvYl2xN9Dh6d1c6P6omxDZhL5B8ML9eKK155S1hmU+xPhVoG0ijH0Ckng8KppfoObYk3UdJD
AKVHerEXVFjun9J1u2zeX7qcAB+5TLnmtrLbriWE0hkI6cSGG/ttNFdXvUmVC4+w+6GwxBzeH2/n
IzMepQBwb+R92zqVqvSp0FXG6+ulwD7Q1btXBpW5t+DFooO9sy7Ydm50GOn9rch1Wqy323Qw6xHS
xEq+BNSQhhahYIgUgleikJAV/AMzSy/I7Tof7s9xJ6YB8wzvCJsOEult6Ui1KqNGyhZecd2lpziK
ozA11PzZGNALKLW0pbHRq89lXox/H9OsjX8uAYzlaaxu3pCpKBT4ERY6DN04hZaI4xDbz/w0FYfW
13sXETUIoPqrkiWwks3Xbe0ZObE8xoCzik3pO4k9nWpdm85padvIBxg6JB27cq66AugrrCbZ20/S
M/ov97/2zr1LcR8jbFLDtdC/ObZVthhzbVOoiwvde402hfm6q9Pk9B9GWX2sdMA63Efrvv4juMIi
dnAmWjvXbqrt0NOWPHRUWLb3R9k5HQTB/z/K5nIvRS55rkAE6FR4PmpqP551Ma+iL4fytTsHnyrE
Op+VOcmDcjsh3ZiHRqWieTWzojwhk+VQ5YmjYOXm+wkjH6ScO4fiZrzNMoGsjet2rRdn41h8h7sr
PunQhi41gcijmZZJ6neaVdLus/vy0/3PunfdwtyF8EHhG+j1VrCokmk7twoCUwBARUwvWOSPaZe5
X2gn4Dc59khb+S04qVCdI8Ev8XLjlSWq5TXEmOII07K3yrSH8E6h/ATWeLOXUnMhV8D88cr7jD2E
Q3PsNQKqTe2bxth/vD/3vXUG7kSmSLcGg7/NA0rvaTI8utPo+NTfSspo5zhFzBr2YxLm2vTX8Cp0
G1As4c6l2MvkNjcQKbYEoDojM5149TU2zTZIHVMJY2FbB/CqvR0FCBFutkbfm3O92cGxjMbYwK/Z
aGiSgxiN4nejUiGkHvegFkZHAGFpEjuaQuBZ2cGe2vmuxJQUaqhfwljaorhpK8+ThbTgVU0WG7SF
/KXOyN5Yet2/S500Pzg+O3sGyVjCWJ6y33fQ7WS10XDnHATydWiG7i0qTea/Uozyn3pQ+iNU4u5Y
9JG4UBHdQnDjdizXWrK4txHV6RxrelVGtvUINMt67C1Ete/vzr2hTIetAomGevq2pldGa5dR48KL
uyF+syjjcrZFMXxMFalf7g+1804QiLJXOHDU9bbyNlk52moVoTSRT1b6dgIb/EDf/j+sE7Gjs+Ks
kGN6QQjUIurK0lVXzJGM/5nbTgYduIvXQ98aBxN66VsJ4gjBMsQlADRy1jZHW0FOLo2QXriO7uIo
4JdrpzlVI1fJeQIpkQRGU6R9AOcMuAy2wfaPqDQR+00bQ/3WLVh/kz9UMyBXS8s+tsXE/yXuRhs/
HmVo0fTNBf+7s2YLWudIsOoUhZueDJ5+L1SdNnUCL/aUJMTgig0vqsL4hWP6mJ5VK2qR/+xcABj3
V3Fnw6zYNTLX3yCo7ZwB5fQg5CE0IKkqTzC75pOH+ORz3I5v74+0c70A9KHQtiqyUNbe3GSKm0Vt
g4Q8giw6Ksek0Rd3srMLxg0VlqBFERi9mHy1xXnw/sg7VwsdRw6fRt6s8WDdnr/e6Zqo0CuM7Ia0
OKV8D19m2XhJO9H5Rake6dPunAxKN5wJkxcJCNu2PBVHMz5hAMd72xSnqoqWr4DrvQ/3Z7W3cgBT
uarxReLe3MwKF854AYaWXKMFnl466ON7ZUTbDhHeowB8byiyGXIMyGQAFDaxhkIxj7xGJetv7CqU
iWjOcEVyP4PFf7BWe7tkDfF1ir4c920qjK/pOKt6hGWLmSrjxe4McFB9336RptqdMjnDNymmtHgH
57QW/+EwUG8jCKfCvWoj3m4UOWrOIlKXwWNAXqhXTv8U0fSmjxz5/u8XD6g2jYkV9IFw+e1IFPCB
ElsWIgOKSFEsFGaA/KgZzFp1FGnv7X5e1t+jUWDYCjN34++2+5ygCDQXgQ1x9nse5WpgeWJ+5UhK
Hfen9vs526SJq/sg0HjI1Sug+XZueNjZ4PTQBXLG2PpqzKX+RYKAfKeCUPxi1UX8ccoltj2J08QD
0uyR/m8FXPYDJoKlGqi9o8wBQQ/+qM4gy8fJo+nhuy1OjSPms925T53h+2C1bg0aRU5wniZLFmGj
V9aTuZTmX2sV8CxQbluxtZRosNS8nQ9c9cFE9ye9lr070G5Xip+1Xic/KidthsBcTJdKTaNP4UII
8MkY3XY5eJn2LhT8S+nGIwq4ttBuf0FruZPTSAea/2JVXwybDnKViemg6bj+le26gV9Y+/2/7UY2
84Qs1A0Yea0OuHMJ6CxpL1NSfPK8ST4A/GwCz0v0h/ubZe9mgTMOERFCPJWvzSW2OJrZRiZdusFR
fkA90l7XWRo/6HnXHxQv9o4BlxfyC2tj/MU3XNBEoX9MuKIsqvLNVUztu9HmmUB6balejW15JIe2
d5PRCWe92DxQlTZTiz2MUmxrNYiPm/qZIzEHXoILVa24pq/WY/fZaJX5lOfs3fsf9eVCrjITa4ZC
6Y3LbP3of+TWrQHFp6q4rjtvzE8Yfo8AYN3p5GLrG0w9TqqysOK/3j0MikwupUXSFW+rt0bvDJex
gefdk7ZERC0zg3wROvZHufVsqa0IPVVgR3F/qjsINoZFUAGlWcYmnr+dqztbRpOMGLmYVZ19BeWT
W/6YLAt8REwGTpCTYT6nTYYMQecpI5eO5X2O2rZ6I7F60v2WIFYP2iGPj+7dl9o9hFXYodKMg/pE
dXJzaoVEJ4+0kIzGSp3P4OtK4VuIqkehpQ3lL6XK1QkriCz9uBADfXcAuOOMSdc/CTq9INKjw1fk
B0/cy6uEHwU3AjILiSWv7O330qqpUvKeeFot+u7BGBDJtRuYifeX5eVho6qBeilKBatg45YU5JQp
gKuKiMuLCutqGUv9tewL8XbMDDrwvekVR4Y+L08bIwL7YjDSOug6t/PqtSJxe4VLOosT5anIKfZ6
aj6dyCnVS6Ea87kXlflkIv9zELG8vMLWkVeKG1uQg765NiEQwIHs6cqD1QTcPYCRaiQPmaKhyXT/
s+5NUqfiBk+IWiRqMreTlEabFnAqCflEXDzGwPmToIw8xQzdXClxipsj97OM2vopXVBxPdg6e4tK
DYI1Zd+s3le3o4tU2KlZYyUojbkN5jzJ3jnCif2lGtOLqWfx5f5sf6t43D5IUO6RuiCWcJDM2ZrN
g0WdE1mtDuGDkb5O9G6soATXZQdsvkERHrpE0bC44OSDpXJrjOToLn53Mq91T4rW6Pl3OnPz13yK
vSc3ll39ZTFcuLTxmIxvBmPp3C9DMirdqR4poj3YWRJ9FQ4QuwDBP7h75HuW8tDY2RRdsL9OsrWg
r3lhbOKRd56k1xqnYoDhhMRrVLY+pYve8JdukK9He0g7/LoiG3kwXYueimwAQV65i/2FFrIrfDWW
5cqCqMzXUd3HagAraqiRFOiq97mToJo5TopRnbxKFsmpWYC9+07eUEMTPJG4XZj5sOJgDQTJBqpj
CrNPKrgU4OawPetnYwqs2R5+WHCu9HC0Joe2ZDPknPjEnZ2gbBfcjHWrayALtgqNkgX/ecD205DZ
fr1Ygx7mbWS7Z71PYs3Pa7WYrgNw+/qqpMXUn3uE8uUDIZ3xqShrtX9dgOKvQzkN6luVtnzi95E9
xOHSjZrx/v7u2Dt2q8cJzR4Skhft3R7NBx4xeuRzKoyQMg/WhUSKFzl23cF7ujsULwUMTRAV6Ebd
bvyO1oRM7JweubcU50HhmkaHJXpqK/Xj/UntHTFKyKttIJ1r+ke3I1mQ2pciGWhGIjFh+H1jp+/J
R+xLN7ndD0uqR5i29Q9ujximBKtr91r12OYhnbMMYyUlTOrCKS1fiYTE9lHhTB1cXXszIy6AJooH
NEd5MzPV7m3aCpi7L2raBCM91LDXZOcjmzoQ58/TwWW1t2agINePSPkf36HbLzlFJjreLg47hrrU
F6yWZFhlQ/u+pyF5ur9ou0PRKSGdQ0qM7s3tUIIXZ1DLOL3aaj88CRTnr1pttKd5ts3wPwy11sFQ
dOE7bnFZ5QzQPU8nvmJZmielzUxfirg5xSZczr8faiWJkzGuccK29dXZ9mTENUrLczGh16eMU/qA
vFgUkYqhnX9/sJ2HbeX0rh0FAiba0refMDE10IjqajxouFlgLJ7b+5BKel/pQPhDNjKCDpnpN6T8
R4iG9U9vTgCAVTpeUDxWGdvNm1rnFdqgKoFDMZnJD9oq8pSZmnT9xpqweKfaH9G/sEEfw+zz7E9C
6b3DUHHnGILYXfcrx54+9mb+jtpwL/O+XAFeO5RwSqm8UbwRbdk6lvkrRFrc4r3gCzaIz4N4DGZK
jjweqFk8652VPUvDFfqp7frqW6F08UFnYGeHAzwkvqZMCIBtey1NWqEPdlKx7Vx0XHA/w/AnbrKT
3UVHTNad1hLCDsQ4NHzXgrm6CeQ8OYKAdIgyYj3V/W72pgfZL66f1rETZpbMHmynqs+mWMQpW5aU
Mm0f8cNwWLy/J/fWhMh9lU6iLcHBvt2T2mCpSeGSv6V53j84kZW88wozOt8fZaftyxNme2sRaPVg
2n7bhsZdC4If7w+3G869gn6m60H3wpLDemoHt3w0xmHwqZ0256xbPpsUpQ8Crb3lJc5aRYdBwhBe
3s4UrbuqchCFuE7zJMLVV82XVrYEmL0fFYd2ngFwbWyi35cYrJ7boaYa1zO95qNmtQSZCHAhmFnx
NynRxk9bOMPH+593bzz27e+kgEjB2pzuQquWTpEJlRMlETFiDA6s3ohE9OdQqu37YnDrg22zu6Dk
/NbqC0lZY4uoK9okSgrw9Vczksbgq1XrWtAY9eYnkWL9DHUi/VQlvfXgNMr0aVmE8ZjPzpHS6Poh
N9ca9zawCfw5eW+3Am6TbjPXpWZNrVaBNBnnwxP9rv6t3Sf9hey8+UwJYjp6oHaGpSZtWITrK3p4
238SXUe5jvLqo1ZO2BVWixtj/Iji6bmhVlIGUJQRFmprF2HH+yu9MzL4H+rgpArUjbdBWu2I1h66
zHs0rc4563VZPnqjM10UE+5ligAQ1jPlX8to8WwADFmFVAD8YKB4u50NZFucuGTQBIeHM+CV/GQP
FD3uT23nfKIrvWIxEKF5CVGDJeXSOUTxOQVxGioyFWFjGucWbuzB5t2587iJHLxxsdMx6cXezkcs
SwzCsMKzHISEPxmN/rYTqX4wys58gCdztbM/KRLY66H9oz6F0GvkRGonrhGp2rmCAf5pzBzLj53l
SOdv5zkBlkl2QFePAiMchNuxiKdzwGHgoe0SV9bSi5Y5MC1b/2LzTwufrqzynGqeJAesl+hDYaYI
m7qxE70SPVnmQZyzcznwc4gzQJTjTUCL6PbnuHKIh54r/wrrPcLjqUqCpgFF4FOxipCOaLVzG9dz
oCf6HBbJpPt6ZNq//nY/8SO4GKi5Eo6Djbj9EbOsrBpnXuWxV+slFPweZJtcO5DIax1s3d0JI7ZM
exHzIzL5zY6qq8KMB2EpjxkYT64CIVPDTyoDs9YcIMMDRG29u1SxqqS+Ew1WfAYk11xl4yIxcX/a
u3sBiCcXE88sinGb0ILhvKyzLEEbq42BOVe1/SFFeu1NIerhf6liJA80gMz3c97Mj32FFPUJz07T
8MslRjHr/q95GXcCVPzjx2zCi1pTeQEXKBZ6qZbvY54T2L7a7LySaT0G+ay5CCbBr/Vc8bZGpevg
DO4uDOkzcMlV0pBL83YTyLY2+gExumtKChhSx8vQegdJ/ANjhaIl5q69N/NQRWfk9VbNOcW78i2U
8nT/M7y8cTB2BB9KWZ7kCXjz7c9ITTajsHtxzSyneygse1aCJU/a/mCcl4EA44BZWpF8NDjc9U76
486pOseLlVGDfWFOUHmdFKSiVfXnxbJjH4ky5d39ea1/7/b9ZTxgC9R46WoArr8dL4Y4v5jexB1X
1ErYTvV0aZah9+fM8A54CntD0ZWls/cbW7996kt3EKU7cqeklpL4gtZaKNwFzbwSuYODC2x3LL4j
CwZWEVG022k5qVUWZZmJa5fGrW/lcLqsVp2AeVlHTa/doWjXU/xbUQPbUKLMyEmn2EaCNlfjd8hz
mJ8KexzeYN3mfb2/WHub0FrlUJkRadhWDbONFMzn7VRcpTmMJ7OOlLOT5cX5/ii/C6TbPYG2B1Am
aEYuQIjbj2cUwqqicY4evaSfkrOT0NJ+Pccz/gadpfVfkibLtaBwFnrAQy277wlMl/SCFFSZBXHl
VVbAAzEnwOm89GMxT216FoNNO0l2s/pzanhA/Tqaqha5lSbJ8GTpcvPS8KQv4bDMFA3b2Bb/JmYK
No63CIeY2EimNKia3BnCrlVguC+OlcQBdiHuvyUKR3rIVTq9xTFsinwqUPn0LKOK7awiUdkFo6eX
eqCljeM8CFeVZjDEsV0GKVpkZxiuhUSar7ebcOimyTtRU8gG/BKA9bxW9cX9lGrZVLzCXbdDOxqR
ytNsprgftvhXPeROWQDVcOo4fVgy2/hm5wj2+1HZi+iUTUOxXJx8VNqT1lWIaNZqnbuviLHnByGQ
z/RXNY03hlKBEp5Hpf/cuHkRPcZG0/xU1cKLT4paZ6912Ul0a8YCKRLI8F1/6kBVo6QDThxxXrSk
Kr+lf/WBDg5sz1gkeuO3Og5sfllqM3I8bUNdLlHM6jv19yQ9eCh2zgHqRDzU4GYQjbfW2skfN1eU
0JTVURR5TM0xf/o/zs5juW1kC8NPhCrksAVAUlSwZcm2bG1QckLO3QAaT38/eDWiWGL51ixm4Rk3
u9HhhD+wrzDZrVLQFyuF3uzC+X5biCFyBp+DbDCufjSCTwYbhtZKm4EunpvmO2r6S4iE9xrXK+gL
VGbipq7QQvSySwO/Dd8BsbCJKIKA/+PfrweWZiutwfOza1svy68F9ghPszEXSKObvjgudclbLLrU
vTDfM68wSQMXGqC4jf93sri+lSWyL22qyFk7fgQHHlwhBP9xtrFFKAL7J/1F7TAsEzXwVvYXLu4z
zUsIAkz7L8CACH+7l/7zaQO87uxayPwaOmUToFg0dQc8k6h7SQFnbxzsqb1G3dIcQ+i/9TOQH3kv
rYAsDgXVEsP4wTrkmZyv3r+pzmw5ADhsOIowf/UaXv8ur07rNR90AEwtBpI8nSRuhVzihcbUhd19
7rtTqgq2XBXZhNMwJEfQylyLIYP3n7tQMFcZVUH9W7fSNixkEOxo3l7qj5+bHr3TrYOGmDpimK+n
lxWqrmYfYh+yJuaeC8Q4Jsg83RaacUmD+9xQIHdRqN7SYpLE10OVAiQYARbb2qDl6dB2iafBmHCq
btTh/Y+2nZCT1wXWJ2cXIggJ8GlqkcyBD0TE5hErVGKFbRWkt7NsJ0H/uxCHHCqVfuH0nBlyC23I
azclQbbx69mlOKlg5uanOIB12Q7Zf+czrZ90H2TITJXOol04MGc2C+eUdA4uCKJ71rba/zkvbWHN
lA5Qrc4DkydaLo/NULXPQKTdaOWaDJ1Zqf/jZtq4LlsCs8GSTwt0Fchsz10CMsi8l9Ewme5HTTVz
NC9jFSGFLKKl6/7ZWHETgcQAnA+6eXOdymGs2Ty0Yw9NS3VzglgiNU58x/wsuSSyc+4Tbk4UNgqN
lK9Pe6xGOrYuGl/a0cIrOqRhkkVW0frxpsx1aPNK272/S8+EWhBNNzrNBmYHuPH6EyZlUheeWLTj
UA7ds+c3MvJL59JGOXPsCPMp6m/4C9Lck42p5dNaeKWvHauxMQ+zkk3Uro0fje3g/Pux2yYDLotN
Ce7l5OEqwPe69EpJprMgD7PMMQ7KakTsZJW5A7T1z/Zw7Iz/jneygGpRgawCpmabaXs3a/BMaiv4
VhS9v8Pn89/lO6EHE6vyOLKMqES9/l7CykblJUtwVPY6h8jAtNfortqRnDRxASB87qMB34DhumEp
qJ6+Hkp1MCqMwQ6Ooyq3pWu7K7tbmJWEff3+LvxLLzq5LCkGEWpQh6ZYe5p2joPbpaWXYaLWmM2V
i/C3pJ9fzMel8Yo2wtXP+jiXQ1DucHAufg22HOZw3kyYQziTCEHalvLXK9FYaGtXJM/uo54Hq/js
jYstdjbWLnpk0lnq47pddeceUzPz4Del81TYop0jB4zMTVY17qPXrs4T2pLE7q67VtYH0WtesueZ
b391lVUjUzj54i4hF0p/+ASeKoSCgftWvgDvihbTyFCNBE6uh7OW+EHY2aDVQ5T3hf8DpXeh72B9
ps85/iEqrJxZt4/+0OhzlOT69K00i1keYKU6X6nK8UiRoSBcb2VIxdiakZbh5I2Ktr/yij/1nJg0
pd7/GGdiTlpv3Odb/koEcRIFra5buHmHInVmlu5NNZdJrAx0zxEld0k+SJo1QBq/KyixF87umR1H
3wV2AZ12goFTe5zRIIDSccnFosJp9zOgwbjKRuo9ylke3p/kuXoLJHuo0wy30Zqt17tbdJpwm9bS
jhrmeleK3BammFYq4mt2oFYpLeTxmqMhc+2PdmO9oHzW/3NRAn8V+otYFwCCpA72+jfUWAdKpwEY
WIsuiFzAtFEyeOtnS5Trhaf67T0PgHsLDbgTAWWd8vvq2m681KUVPiOIcUV0q11VZS//vL+q50YB
zMZTQvGIpOHknndW4DNdQ/iOC6Jx26rZPqILal7CXf0NxF9fF3QBQZdt0gUbpnLbSP8JPBo6LMCP
CDxS+K4vE7WyOmypJ5WHxJLzi4vCcRdpQBzSMBim8REcBT07YCPixSV/FbciRRNgscfJBnZDWh8v
a2D+6IDR4MfrQ1AIUbdal32W6oIajtb2ZdhP1vgZK738yR/qOQstGoRXylyKKi7SxNhy7HZ5BhTV
W+SjA5yUjp5qEFvuivz3qBmoTdX1glyfkTqdA2NFt14ENXcKfVXrDOHEbfFnmdvMDwUS8C6lZ1X0
kTktfkLdsc0f+2wNLtbA34Ycm6SMue0OF8zvqVu9WHpk/QCOAUH05SeDpt9LOS2rGyGPXE0RqPER
9zkPbUxKA+ILxgnrQeWwbvPVcF/gxuY/i3kIfmiDu97kq95gqKO7X97fWW+d8wBIbvLuqEptEFr9
pCkKgrIy/WbOrlEzH69bCl8KV4qs/jNpfnpFjoZctgnl8VY16UQRoV4/12s577pC82Jn8vT95En3
45S56/H9n/b21qLnhDAbtKut1Wad/LJMrvmC7w2q+v44HbBUHK6cBPuexjWq+N+HglQOmQzBmi3Q
fb3vfc2nmVeh6SI0qcd6JbGTaPpkV1nlJQmlM7Pi6g82ITZiXijBr4fS6DWVY4YQSe3nU2Qua7Mz
QU9/Wqz2EjbobdK/UQwR7ifQMLj8T06zDCrHSgLyv7Upng1pZYdVc0Tk19YQm/6o3weQEmIc4vUw
b8Qlxv62Zid3CQqfpBN/fZEQOH09UQMMgy8rKsODVepxPQQihqLbR2kQ4LwLPQNIYX9Jy+bclOHT
cEdC7+RCPlnddPbqUkNx+XrRC3830IA5Cnc0tciWc/LQJIkC8JLUySHrWgoLvRw088Iz//d1OZ04
ZSW6mKT60JZOcmG0ZWYVJGaCkLAouY6Cqj7SB0qCPwrrCeNnQKVJhhOdj6Pg/sivcEHiVVxpYGu7
obFN4MOF/9VcG+ePPbdzHQNoN5FO1mt79/6+P3NFOcjGUHfehHG8v4/5f+77OrN6YRQFgYEGbCN2
tCB7WFLqSFGr2gE7HdV4X98f8twX2iLfrRJFOHR61ILeBpnmDcmxxrimjzofjBxSwzlxZ4fyvBuK
PDc9WDvrMlx1bprpX4x8tP0LX+nMi8qBJzamJwMz9jSdaXKdbKwcmLkVqAiZperebkT3z2QM3Bsc
eo+U+5ACOq3ApBVBJnLnydEqceKMB61zD2M9qWAH8id49Gmrf3l/ec9cL8BbKFRASELO6bTnORoJ
+O8xTY6Qye57ouqdsCgYLFVZXyieBW/jWUpLW6seHSyAZacobafsgfArQYa21MYjpe3cgbONs0OU
d8vyg6+/osUOugkAV9fU6lgWRv5jpnjTxFrTDS/Inlt9CPMt+J24yDWGtuYad06JUjwGJ8scjkZf
GNFq6Au6x7Wmj/th0hrnWpkdZTNvpIT+2xj11ovMdF54t5IuDa46ZxkesLLBX9RUS9IdRGl2X5x8
pKoKdiarcYMhdd1NUz/R/E+k+EG/BW0hc9Hsz5MBhAbht6C512iVHgMKWmQsQrODhw2YcYOhmGHE
9mS77R3X9yI+UewF4ezLol7jxKgAXk92v36yibm1yG+CEkps3WjDVV42SIP7TW9ksWYONsZqOB0e
MsS5l4e6TQzk5luFRMTgB4sT6VbniSiXpi6xp+7kx14XQ0351KN7mlX6Fwmr41GigzSEWqZNd3nV
d2m41lzJ0boAn2zrwH+0LDIqQNOT98ECXfbVN8bWB7KCxmOct15v7zNqUIDN12JBU2Zdlz6sh4lu
F4aT6QBJY9GmcE0xSAr7Jsn82M9cRF/WOqlkjJ9OIWMoCXqFRskaONDU2goGiJlqCNGUXfMdugI2
SShqFxfukjPJxqZBg2m0R4UFLtBJ1j4WlSOEmbrHXomFUhUp5UNBuADydk5zLawdg2WZhCwrhAq7
vkO63q/9ndIpsV/oNL997yB4ObSLYL9ttayT924ahOPTiXSOOqXtndDM/FuFScderyfUjRdn2SM/
fylwOUO+2axI6baRVTq8NSeRSyZIrRxncI8K3S40juzeRqXKbpVDhxSljtC1hvR36lfNsoNdpMrH
Gd2rP449NU9mNqjqxi9Q67/wYd7eQq9/1cla8DPZMhpOzEZZp3GDceGudXtzt+gXvffOLDvsCYJs
w4K4C0b+dZjhuTXHfTbto8HjFQH416+l02Y1PpdrsF85vnfCQiTsX69ZMtsttNrKbrDtTpYd2p7I
ZT1Zx4nL/JC4eh8jfgBtY74kN3tmKbd6Ac3Hv+HEqaVmLlxcawqceSSQ9bgXTvEg9Ey/6aWTfXt/
Um+igU0c76+H4QZr8085ZrQY824y0+DYmdrDyrJeG/P4ORhzpABXK730VJ0bbqu0QaJlhm/oBkZj
t66x+UST5bm7NRN2tGKjGAVFYkV2vV4y6nyzkkwPnDzUT0JhoGwn3wxLiMxJ9BXMXuLVX5JJJFiA
a5ihds2qXRKoeBPmbIORSYMuA+dLyfT1trQlYKCKkODolHmeXDXAm5yoasx615vuKKNV9UsaTtgw
pNzdWfVxlGtzQfPt3AJvNFogDEQg5POvf8Nq0iXBANU7+nTT71Jle9VhGg2zJ+OompuOi/3z+zvo
baePaUMBpKeKAjT09u0n/SegtHlTavBGwTErfXe86o2xWmOL1h4uZWnSG7Eli6GPZCAbK6Y9FbiR
8icxoHBZpl+6PJtBW3RjOcK5r8SlCtyboI9fB/QXCAnqXnyZkx2g+StvoYZTbA+a8bOJv8Fvb7L+
Wb52G4W4j4IrCFBEbV6vQWDCX0NjG0PYpl+euxq/dy9RIA5SpIy+vL/g52ZE2I5AD4/fVhx6PVZr
BbRN8PA8IoOy7IiW5U3e5Wb8/ijnTg7nk8tuQ6yTIL8ehVCzrsmc2MzFXEYlXicHqr1dmARUeN8f
6ty5AVJLhRnA3oZfez2UO4+4MeKEeByNRk9Dz5msbx1BxCcp6+SpAiORYWeTDsTRyQKe0KWJoy7k
BufODW/4Rv+D2g+l9fVvMDAswgRJ+UcFWnHzC6W2BStsnArKyo2mH3ErvTTvbV6vkkYPfVfE0GCF
oD5B6+j1mAr/CfIE0z2S7Phx09T9lYVU9fH91f2bcJwOs4VMbAlqwW9govZg+Fqhb9Z5tMm6Ajzc
oMYDUPjisUZkQOwKKAJ+bIz9KLAGchHgxFOpGu5tzwfQs+ZO20eon2vO84Dxzb1MEEEPqY6maaQb
q1AfAvRysg+Jl7XfROsI7WaVKGZFKvDSX5Nt1wT8WrPuEcsNxkh3sH+yEw0TJYmNGWZGo2FVx25u
k6+CDsUvX5blIzbZlh8j+aP8K9PGByaah3561j0F4gXrFx+jxSJvkdmW3j/3hXA43Tqi1BJMoJTO
yWGWSwCRuWmCY1UbqMsbVRZPuMBfd0V/6brettXJt9niFzDWXNqcs5OgqalUNrgaXt2K8D8CoBKE
o50VsaEBAHLMmiwOlbHd+zvibf2PCQJX9ei/QlhwTuv1lJXLzkHc8IiCj7anRdaQodCae2xBG1/n
BJRp1NBnvFum3vm4jmV9p1Fj+Sjcsji6U6DWUPAOPAdI6mZX7/+4M4fC4SdxWfN4OVylrw8Fr5az
Fh21AlNz25+J5qyfVLr0+/dHObvuKIcAmDVpkZ1KWRbW6Im894Oj1iIpV6Af1EJPz+zh1oPZII+F
NrY/+6JEFfz/GJgTjxEKWrdcNa+nl7RBglLPlBynQATxugRJpNyi2c1Fq1+LpQIUYjbp0/uD/q36
nW4z/MMpfIBt2/Dpr0ftRKD8pKmSo72RWEPhgK+KM1Hga9N4+gi7uuzE72KdMxa79L73TmbfgKyY
DcR+V2u5EjQUn5PE5nlu7Dy9XyAIdxeW5swz4FA/I+qFtEa99OQs4CqsSnxoAqJeRx75zXmkFVV9
VQ2yQ4jLqG6HoJa7Uc7mvqsc80JX59zwJHG8eRRqeYdOojdluEVl9Dmhqe8PX0k8rY+O1epsCw+R
Q2Ns4t6oxpB8e44WT7+EJj/z3pJbQKzZ8EJQ0E+HH0qcryci1SYf+ufFLDwgC4WiGDBb6Ry/vyHO
HDKqRcD0qUpvWjYnS+2ly6INKVG/CbaWfq1w/riLLr+/P8qZN5VgHvgzWRrggdOWXJMZla5prX9M
y9W9QorL+JIpIfZ6Ymt6JPp/ZrVxoNHEhoG1xaHc3q93eWmJoZuHLDjOZZMcRuS/i51Xy6E+vD+v
M58K+ApS8CDINrLDyerhiujhFdj72A0Oao+WevLJxOB41+vAWd4f6txV/Wqsk5O7moiAJAWxEXhT
vQ5VUKcPspJgF2m4ph8bSvzPmHdo7WOQqOnHaNoo5VKmFi9mldtYlwU2VXevybvrwuvy6cKZfVuN
Yc23PGOLsAFRnLqyoEHsDW2n+8fFTuRhzsBh5ZCRQ68Nuqua0xxB/LBCrg6UP7KFmplsqvLCdj77
QTx+AM0VEM6nGGfe5bXUupEYH/X+O9vVIKUNbXKNru4lL59zQ1HYBcaJZBJc9u3P/5PsNHIdlFOz
x1pbpH9GMckdRubiq+e2n9//9GfOKERR9EU2wjwyQtuf/2ckw6Gwl4PlO47OaO/qJG0f1jHzLqgA
nzmjHFA+H7qfpKanOevq0/tzBuJeBKrWrzpvwtWM3cd9zlKnURlI98f70zpzzRLncMlviqYbOPT1
tERRCy/VG//YjsCmw80z8HmkNa2+ZUYdeKHdBtnLOlTyYalgI0cT8qqXdu253wB8ClI7nl1cFie/
AVVlnEib2TuiCTo/W51dLaE/WU0RJoT/WQifr1lpUwzDDWiF9Vr5WG5dONnbJXHyJPPKwZ/g+1KX
OPVBUGtCS0vqzjHIqMOm0rdCw5nLXWFksKO6SnxSctUiZ0zaCw/dW64QbTIahJQtSXcICU7uFA/r
N29Oe/foe5237uxltPc9/pd+aE6mNd2ifNlRXQb0c5hnp3nKhJd8LgJv/aDGMrl0eLfFPl0IYJ2k
zqQmSP2d3KYJ6VVWVYlzNOthxA6QTxPOUDBiN3eDvdEN3c6vh/Xl/W145nRBatxwXyhs8BSebAFS
QeD6fe0ea+k+9yuBPayI7EIx5sxlAViVB8LlBG/iUa/3OillpdcjUxM5Zma1vvRoeiupfmBi7Pa7
92d0djA6bGgggcMhwH89WFKkm1e5ohZd1O2xQb/lejP/jINxtq/eH+rc4nED/u3Sg2063UCDXrtJ
5S7OkQoO0Ia6E3ulO+WFE3J2nwJk3jwDiYzeNJsWvbbmRBXOcbWXvtz5elMTqdZV8UBVqRBRvxrF
rczboozoFWQfEEhG3KVZZtxuG71Gpvn9aZ9bYQJobi9KIjDDTs5N4LXjWKmSnWq22c1EUakNZxiA
ZaxPvi3j90c7t8gbOQiGoUfsdMqNoDxpL6s/ukeN3D4SNLU2j9fqQiJ0dk5UfsmCQE5B1H+9a2z8
gaamZRTat9AGLWeOSrtXe6Ar8v9ZPkSYgVSD0IKu9noopA07p2sYCmZCGVa4ER2DYgniJB2MC0Od
WzsUFuA9bfBt+5QwneWDtnam6x51T6uvJ8YDc7lcMjY9E/xsmntAfol7OHGn+hoBZRIfSjhHLq+D
XwKb5CRKViHmcHUV+scGoNVfREcuQkf1WmHE3DZlbNkzBa33N8vbZ5xfsl1loOPhv5460Y8pfXQ/
N5yjBwLpbipL1JZm4aYTBsBefWsqYV7KIc4NyYVto64D4oT66uvP6YKdzVOCw6MJZ+4KBtWmfQP5
a59iRXm9WPJSJfftVoW0AwWAj7qVZk5Jc9TNp9ryc+8IlWGKi3pI0Q5OnV0zgG18fznPDsWKgZvE
9o8n8vXcrEW3wGo67rHC+BIWt453KBKm+34s9AstxLexCLNCB4w4mmIrfgyvhyL2ouONsefR6gZv
pyfLtFdiejHyxd6VhUc5NPMT9LN6zBNUcRH+d24Pb+RAzNA2b14Oy+vx9cLSMnBI3nHBUwhkRDo8
4nVl3OhTggdgb8yH1RpaGZZ4JuWh1WTzBwR6us//x4ITCIGX2CD0p79igrRXOHbqHfXRqPcmNI8I
FHJ1ZZgAB94f6kxKBeVhs6ShzLttqJNrHEk334N97h6BfyOoigqY+bMqMkW64mufK6AUB82pg8dh
WNzjsjRYmUsIo7drpc83g2/1B5lPxYMny+XP+z+NXhGr/ToY2uC6m0oB6gtAmU42Xq2Z+jrhO4PS
Q6a9dOhMJOhp5qgruutgVRDqpV5GopmmKcKSVV/DchzH2z6xdOriDUpvO5UCwkZZFmutowR7/WKO
CKyEBXFmEdqpPvXxoM9SxclktWhE93rwoqxhha2/EZbjyitT7IBsUzzZ6aQtT3PTm2XU2Y3zbdJL
mwdCy0s889bORSYsQY4SkNJa4F9XA69aB9H1IfzLJI/BbOTarjQDkVzztyTrTWdzW4R5khpDnHX0
d0skl2b/Y0LFTz2MvefnO22qO/+w9FV2P3S6sp8Hw1osFMZNBOsMURjp5lTvwA/MBPabcdUFqB3o
oFiTQys0DJXg8Q7XQTC2m5rZJmP+oagNuVxRSDKhe+XNQqjb15ob6bpIZGznFpomfqFrxoGnfCnj
SUsdd58Hi9HEbTU1Etqe27dX/eJlYp+aZtF9mFwDWhfQlr744qE6oIU+Ej75DSj2fvOYtjsoqJis
oZlugQX6Yuem/nFdAFxEhSssGXWyWOG/WGj6he5IlY1zp/T7pfan6o4uuvO4OgGI/SwAw7zDNhnj
WCNIW8zSUOBLQzpejn3VTe36siyr8TWB52nvhrrr0lvN8MYmJMco8aur2xqWXV7nw4E+Sn8vA7td
Q/hpdRBWePdt/yGCGDsTeWJAqgQcWagSbfXJwdJO24lpyEXkQSDOw0k6xRg1XTB+0iy/xh670oj/
NNGzBlHZKutz07mVTMM6cGeBJaWs+g91kvfDn2IdmidXz10QLo6t/Jvc8NNb1FzwEimKrpTIV5gJ
AglllyPVrvkIgehVO97Wszk6V0pzSc4A7tdfg6bqXTA9psM5oELyNM3Sve46/JcPozIKoPZ1qq5F
5Qxt2OVOMh2wsDTwq3f96pvMQQYjSzHZWYiNpvUonS74LpOseFyC3rxJSQa1SGZOXd12Pl3KcGgb
LbiCLyHvKluBF53L1Suu0C0ck2gsCdb2oirMOazpAbcx5iSyCzmqOuzb3vQ/lBkMV3rBDczysU+b
DuvavP7gI7T/yQ8mawidwU702E7rbOb0rJ29A2yrkxmmKYgluCrGGplgoxyUNNrpQeqNXd7qFepm
IJ5V8mTX9Vojiujn3yAheVXkVs76OSBA+TOtvb7uMJtfPpfr0smDBgVBIIVnbX9ngX3tvhwm9yFd
xQbi0T2B9HPjNB+6qepbUlDH+lVN/ardqTmQj3ODzE44AXvXd5Wf9yXILuV5h8SXeRWONZKh+5ZK
w2+tcjsF6Gmx53CyaqtG49FRD8gg9E2UcdubIfbBsj4GXTMc8rEOgkigAgdHRQWpDicMdvfNktMo
gIut53wyKcD5rIG02jDTLFyiyy4JQl1z+3LfjZUFoRxHLj6t5uytOZPEmUay3EhzkkVECLjUAJs7
ygpeK+bPUz74JJuBOX4uhtYzY0o7rhsZTpsfyQEqGa7IeX9Lx9Q2D06fLnFSTB2UdCCcWSTSUT+W
g7VMu3oYNBmViir7cTFTxCGNKSnuESR3n2tTZsOlBOxvBPLmoaBttDF8qRmfPhR24fNGQlM4JmUa
TC9tQBXj0+xUhhZZmuX1e3t10bv0kLg0byGiCsg9SlMq3PQ4jf2SycHrwsbpUYrKSzDX7idusGbs
bp3Sdsp7ikJjvutr/vpwGpaWg++V/R9Q+X77WzWuSPe9AeniVuhNYd72Acifzw43XBpKZ5n9azZp
CsBV6e36PauCsYnc0UZlVHMChWMadILihW5lP8eTpaR10DyrNq6EbwgrCrrEtSPcIWTyx8NJsZ5C
c0G6MwLulBZ34zQPaFujqLLEE44j5C12K18qNyvKvZhdUMdZjYxplGpOpqLGl7WIIbnRuB7RZVcf
s8Kc6O5qwch+HYr+Wqp8TrgQG38JMYFB7hSFQPPez1va7MPYI8BWlsqoI9PKR4oUMHp8gKrL9GNw
2smNcjOTWaz3kv9zyJPs3jPbXl6XeW8kV2AgdHOHUSlUozEN5vFrKa3adGOPDqr3ss6Dke4be/SS
XWfBRdotfq4wFoL2sVZPAAp9LN2K3Ghu5sJR7X6oqB39mNt60SMYWe4UNYtpt7u8kWgmtkhGD5/0
qtMqRKpX9Tz0TmPHkBOrR4GHifYDY+f2Q9qWlh4jBNM483FcR6MToXRT3b6rVC/1qLet5Xaj84L/
m4Tzw5Omk9wb7piOe/RQ+yfH7acyRpceuLMhMkC8iIGYeoh4KHLxaFTp0wHzMbAdKhjTLwK1VSds
zGW5rXsEBg5ux/55QDSifqER7vWhPc9lFqIjZnxTiamNHyEYL0Y4GI2wbkEDWB+cyV1nFBTt4pd0
3LT7mqVVpQ70I+db4SPHc78SXWW7PHXMIiymUo20utzlGquzKdnPazt9RTfMDAhMtPnBSBznRtdL
7Wug+Ae1e6XI1nKvjqTKku8tBUAn1IeknOJZqBUVn8Bo6DbL3MvWCKpi+1ID9Ekj2+6s+4FC+HTj
ovuG/q1ijqFVS0tFndVjr5gRiX7x5ka8iNGXZhzUBf1tHYipvCmTobYORFWWvMon2fz2DK+b40Y0
5Y86kGUfloEzWGFHzXK/Cjd/yYFAPteeoTmhq1fISqbaHHzJxww/LpeupQzTSS6ftE6jasDLmo8h
TxckWNm7ubG34SIEe1RxcSfTKO7HS5KAxMkmz6AamNfNURR0465Kq+4SfqSd3xWDSn6J2Tf62DC6
5YtMlZvF1OL9exdN1WaK3WGxvE+LkdR2ZOWJdPZAr6DYDXZHyGR00tCfrBGx2WNVuWl7M8DiS7Ro
cIWnYgupD4DhmQM4uOk2CP1gezz285gFCTJOs0ONQFqW9uDZXe3dEFGJL7UADfLiq7IqQjXyfN8Z
Q2G4X5dClVeUNaCA5W02Qjrqq2UWN0uZWslHz8zz4a5wOq+NECQObhyXoHKXaoG66wJ9+TEVK30c
FGKKCRpSb3/qslLo96sX4Bw1DQiJcZVW9k+DFnkZobEQLNeWP9rTAbjKeLtQMnbDSm+A5bZE+YS7
MGbEfQ4M9SiSqcf1doXYGCaWMQGWHormacaPF5KeLdeZF4z+0r3kNfugtQk4sinpymkn6TqkbLpa
OUii5u1D1zYGFCrFivXO2j+OfdnOX41MJtUu5X75yGNZeFA0Nf3Z7fz+o6UVwg6tcdQN9EhagRID
rQsV4ouweqEvhHfvoRNqw1G1PXlrdChDfYJ1Lr6tg8b5sFJ/uBtc9vY+40GA3zCUfqS7cEsjfCR6
FbkWHopx43CQnjAxLNU+tUBg37SrkWMjli55+5RpozAONqoqj5mEarDn2/rBB9JCJSM3c6ePXdKm
SwSMfZ7vOuWBnh7N2hOxlQ9ribwRqrhhlauxDu1ezyqecoKTfVWabrrvGgovvHGGrHaWiZUKqavR
7p0ao8ooTycAy1NpOj+lvQgjbKRZYR1CvS+k2cPmVZg/hp6q2ocFWOQPQ5P5b88brPuqRh0dCn5T
/MrHYf6ll55bxN2Ujh7URohaMRmV/UhftYDZYKw6xE723xMv8ljHgWzV98Dok8fJXcabdmnUH4Kb
BWxRpeSXiQot90SzCBHicNs/zeZaVddapa3DHgxK88Wzxu57lxj5I+3ADL+0sup2qEEb+Cnlk//s
lDT7cDFv8jJuEJ374/p0ka8TPZvaoyGbNovnKdM/tr5W9kfMAfIPq/RnN8I/OE1CMQVuFlFyyb5g
2dB5lK/Y1VGhe3V3FDAWihh0lKtuRes6Txl40QRvIenpIfYPy5/Zp2uO7CIWhz6x592A6bpNQOug
Tl+5TnprV01XhjAxMxw+lBhIPUfuM6f0VtqFJHF8MhDtn+plbEDBiJQUSWuK/OfaJau9o/yEFZ0t
7PF5Sluje1oAdH8FezJr0GdbhOQaJ+OmxZhP845SddnRT7Ok5d6wgud5Ut1PGxM0UiPuDv27mpbe
2SdDYmD1kynd3om+az6YXj18t1CB5ZWfTXEntcH8RuVZrJEDuG8JrWnLXVuTv+/QtSp3435cwESG
olo7/9pD38OCzzxOQ1gOVY6UEdqn2GG4bfNpXtPFoT1aVzJKRj05UnTwvrmUBcuIZkzy2W/QPY98
1Y/DPcUGk/elyjuUJoIiaGOlaevPxpt0J2wlHl3xAKWTKqPnKut6EaZfxOjLKGO3aNWiH0zgSlej
ITwn1tpiym4r01sfhqnt7QOgXPY4mNjlKxm1JSIpTE9GmR+QKcLvoDRbos+w4VQdLE8JGLoP2HGu
6grtSZ7fMk3WLyLNmGUAFQQKQz4bke3OSAkvyqq1DB2JZHV/NQKRh6f3CyRn6nLA3um8b+UyHOBO
Sjdt0CyGs67W0UlasTPmhrhq5qUN0HK5UCY6M5RPaI1UDPZsVBxPejebpFaeVKOF2qeTEGHOsjqU
2JKqXSmhd12o325VtpNwHmdUIN86tAZUirZi63+avehQYqSh+eZxnYAc/Y+989iOW8u27K/kuO3C
ffCmxstsAAhHE3QSXQeDkih4f3Bgvr4mdLPqiSGWWPe1KzMbqUFRCCBw3N5rzcXwsS8XYVofdP7W
z3x6FTiFLI4oVIkyOanAZ6ZqtUUbq7jR1fSysziMpnppX1gzJhCpqk0wG4X2tzttP/qMPzRdlKdP
6ejgfyLHTFX1QIOsPO/NNj/U3uB8UPF/79boRKGiW+NlsTG/fYAuekPdJHLnQCyVe6VTE2afKfpr
8t7NT23rqZE/J7xQ/43LujikcWmD96Zd//ayIi5FuqSDetCMRr1R0gxrbGGlW8k+0Ay0vIJLVnuZ
bD+47jt1wpU7CdJNg5fOzPz2ulKu0sQk1w6lU5qHXMmGMRRqjvfDmKka+7Eaxec9mRoX2eBo7Qc1
6/fGBs1rMo3o/uHAOHmPQP2oBVs77eAV3npcidNrq85Kv7Gzj8By71wKHB9sMHJm6Gyc6uXYmZSF
ItiUkPwxhvGUR4ETRf1+Fs3fxjUijSPOe+Vha9ZafH37TGtDjetkhP9d9Ya1iQio2cZUkW5+P4W9
0zZZMbT0Nan+rhqIk6uIclCHerQOJYRBSqfW0NxPLM53RjR2Wxt+89ffX/C9J7giBldZHQ7MU0yT
NLu6HAsP2woHrI0mhX4xVg4Y1iL/iDf/zltJggpyVpzOSPlO4beThPKgY9xkDa61drOQxbGJmjmq
9iJS+h0MY5e8SDFWbBIbLfkozOzXR4u3GgXh2qPFAmGevJZl3lMor2tsMyI2t46aRud6gQPJ9KQa
0lea979/sr9O2uA2KbDRuUE0iJT77VdZaPAfQCYZh2U9KCKN6ENdxt4HC9E7bXAug8ECyxO9KDRW
by+jORVbrzYzD6jEh8wfrb6/8qoMgK/Ix+qVVkJ1NfeVtcsTRdN8z84aezV360BNjezp9/f861fM
SgRcRuW/NGvU9W37aaFyF8LQHU56ByLA6gsvYheu6PpwRnnDuaGSkUE49QbfNct89/srv/ftrhx3
HgBQKlokb68sirbXnZ4Fue9092YaJo2d1FxuzcGtjqMWKX97iuVOVz8HeV9s/p2TOzUTuKNj0xqH
dRwziYsaT7aRbouofo680n5kI1hSkunk9vc3+uuABe+EAhqVMAMJg97bG1UyiVsYs+HBLuIFOJ01
hJOeu5zd1fmDS/26anKp1QvNS8yAOSW5coDLs8yC0o78ZwmLso8vBSXlq3jNAMoNJADSduy/vdcB
DKjRNmarw+pxOkylPff1sGTqQZhte/CG6Ks1qx8Fl7zztqzbNiYj/G2I3Nc7/+k9bWRSp6RqqIdJ
E3YbuMNYfsE7LS6JdfDaTe+m1ge+73e+NgIGTBYpyq5I6k5mn9QeemInjeUw59SxVStJzyarSok9
cMsP9nHrq/52H0dcBW13WAN8Z2w83t4c+aS6rK1BO5AKtGyWzta/rNC/HbZO86wD7xFgcekgWQyc
ZQAbfzAjvfNsV4AbY4KmMYfjk4UyTfLCKVizDxI+46aTkiODnUW0CJcsGEbzvzEgiIFFE/3D7YRm
7e3tljmd4VKoy0HqnRo0S17vEDvIg2XJ4gM55DtmNhxsbAFQNmioiI11zv/pvekse6yswVYPhNQx
slXF6V/WpIrW18ak++oVBEj5cWZU2IozT8kC1vNJYOHutOMg2hzbr6NKssQnr/rbOwc+Go1rlf07
+LfTV9pkO2sPem8BDU6t284w5i+anLI8HN3G/NpoHA8/GKnvTA8rVYP9NFOhi0307cNoC4yutpNj
UEJ9dJBqP4XzYhBYajXD2RoOGgz4yX8/+70jSNBpWzKCQFJBXjxd7rA066bkpHSgNuGs/peOunvR
ucsD1m+kNe3YWVHYs/Jum3SCU6aJsgzzqnc+iq55Z0SvEkHIyZjCHLaEb29fEZhPtLJl4Z2XfBtR
rTjoam9ttLb/SEr0zqWQX6xHQKZj7OQnI7pyhEjLtfZmts0xSl1xzDUBQaVS9M3vn+/6Ap/MHS56
R0S/3JKDGOvtTWm96OsecsxBp+jThkpkUey06lL7YI567zrrsYgnCIWMY8rb6+hTUqQl0TUHa8rq
C2T/VThLXf3gbXlnO8IcyBqGYYKV6HStZH9eKVZjqgd74v3HT9NlAEjnLNO34I711k9dnbLplNt1
jA+2yj86d/7wSp08T1YX/kN47mobOZkMMWqYQ2zPGqsZe2u/B+CMPySv6DtTVy4a31LnUfURpeu3
DGoPHkVrmF+h1nmPnt0YX9V8Gh8jMtMXKDVKeRxaCjLBlKyA85Ha9LObdKV5HLMEg7tdjg3ACG3o
b72OTo2vDmQxHAzoC1cGm8KXPHGtJyWGR7aBmrGAfe6d4bmzsuXc6HOhQNbD+xE2MwqCDzZM7ywL
rLeImbHQ0AA9deVbmVv3Oe/ewSB2gRbLBDpdianw0/QNcJwN+9+/yadjhlUdgRZWZ94AeEWnU3WG
PlTr8Rkc5GS3tx4uzV0x80etdqYPbu0XpuLKaselSTEIYxAKtPXef1oWIHSVLiKZiUkpo7bbR1p/
LBRn0o9LDu8m8LpJnENgIEpBidPkSTVspfYt6ZlXzNjuxbTQ3vRxlcH+EzQ79CAb665+zMxodo4t
MuGgQ6/8Qv6Ul37rrMK7UEfRE6LqtoltI2QYLXCL0tLyEMqGlVz1yWTRH+maoQ6mmYSxIC7sKMZ1
7qhPy+wtxBzCOBXbqVDhuOpN202h0ttFHyir18knbQ3Ltbp0bbwfJnV6sBQ9QUlb2tygKF03DpNs
bKrrcRz7rTUJOR/NqKSl3gOi9fbm6KXGdavHGVWkWOYAWViomwOSkzTe1XTq7T0t2ZnsQhcZ0uff
f/mnSxNfCMRaNI/MYkxmpyAa+C+FwhgZDqnbuAdZTT0VT4Ik24ue5J52iwpGf/TqZIo/cgr/skBx
6R8OEM7S6OZASb99Fwh40U1FseXBcLs4J1ClIUoqGev4Wa1zRwYJ+SbKmS3gXx80oWj3LjzM2VdI
9FI/CC975ymsryR7QWoXWP5PPoozZCjlUYMd4NV3QYZwyK/zXn/1THpXdlM2gen08Qcz+y8HUh4A
IUQY9dDRecAw1oH502DA1YgEpamHw4h2jmsbsXEE0QnaXtDFKYPIHvOXZI5q9bKcYjyGbdwKO1Sy
pqc5q8XZRwzD05mA3RqrGczd1UeLq+TkAyVVmqWgNeeDWdXeVTwo2cFVRyNc2j7/YCY4Xda4FA97
dSuwKVoX67f3XjBPsP8fF0ocQ7Y3RYktGKHF7vdv93tXWcu01NeY39gFvb1KmXtLpOhSPSzFUIbJ
knc7rSs+sqC88yZTVIO6T3zQeqg/tRhZAKlGN2fGTrFFrhh0Fe6e22+cdtBCPV/T7PHe1Gl77imt
fdSq6iMa+68vMJ+A61NAgVuHxv/tjdZjT4PWnNXDMBbRHm1Fum9x5m5TJ3IOudHNQW3Hywebhl82
+euXiMl4VS+zuXVOpfWGBMZXjMALQWjQiNUjh/haBbNzsh2qST3IJm9NJHTojjR97qFJmirPILMt
kgmY2J+kZYjv0gGe8sFH++F2+Xk78eOj0eJYqYy0gE4ZZUXsAfBIxHIotEI/r7PRXqWNbvvFWUjU
oXkpywmQHTLCsF8ldPR+vaU6qLIzkwARdlwFyH+gVwHXrlK/d/pS33eCfUegCGJDfRseWRcYgmJ8
ECWj/WAYvT35XaMbWjjobX9tc8yYApVm3RMZxH0DA7yVyPlQmL2MjP2rqUyyzo/WjY3fibasfDVW
x+9EbqRUg4STpb4lkK35Bcr7axPi/pM6iCbb/H6QnO791kdFDYoaDd8ShfCTY6FpN1HqiX45dJYW
HVWrci7KLCbxw1xy71uF+uI7UcdDt3Xqzv70+2u/MweulE9KnZzDwIucHsE9jk09w2c5UIRI640z
69b3PIZc4Zt5yf6Dpnp01WZDVgR9iYA0XLcQD4WYyJnQTEG98Pcf6LQkwMPQMS1RrVq3QwB23g4k
kp8g27VCPTiWNSqI/eZMQu4itE0zgFz7IslRKmp09stwNo2UvaWqGC+//xDvzMPMVbhVEFfT7zmN
C59MpYqjuRsPTd1lVOzVeaMqeXTHNrD5YIZ8Z+KgugODjvImNbofG7af1iCzjyL2/ct0WNAKXrUi
R/hctk0wxo16VjHxh2WeFX895P/4Ov3P+LW+/msc9v/6T/78tW7mjthEcfLHf12mX2l/1t/Ff66/
9n/+2ttf+tdV81rdie71VVy+NKd/880v8u//+/rhi3h584dNJVIx3wyv3Xz72g+F+HERPun6N/9f
f/iP1x//yqe5ef3nH1/roRLrvxandfXHv390+PbPP/T1Af7Hz//+v394fCn5vYfXXvzDf6nyX37n
9aUX//zDsP60nBU1vnZL13xT5vGR3+En5p8ue36Eij/sOKBB//hHVXci4Uf6n7wmjFyO12sVy+JH
VP5+/Ej7k4oP3nGbqZBjqqv98b8/25tv6b++tX9UQ3ldU9Xu//nHX7Xh/5pV/7Lrsk0EyUuhc7W5
vh0ddi6NJkldGWhefiYj814Y9nBN+cAMhwb3it0CgJejo/lWXSzn7jJd68SRb6tS5ShG64CgcxlT
1lbti0HtzJ0KKJf+t7Fc17Y57ac0a1EmI8PbWeYEH0+dz6U6qNu0tDkTFm3k9yS6b/QeHFKT5/Vm
qKIi8GzF8amFnMNkQ9+iI7/fGuDdjuPi3JPFS9K7TJWtkHb2PaKlQh6uVj3k7N+viZRRbvTF7q6h
Hqpnjj2WF5ZkGPh1NUsklLJLHqTeOucdlQ0/R1TvW3N2JTMNwYob2pN+W5XLltEq6FaOTZAa3SNK
S1iDHix1RyRXUEI3duJcJFZ30ItyZ839wUwO+Uuk6ZeWMtH0q14wMj4z3r4Q9XdW68OmcDy8Ms0F
h7BtOjbXkLKvtbi65qBOSIix7MdI+zTNcajYzc6ONqNzXbnZHUKSO6zkyHMr56jH5SbGdtGiaOi7
+DwvpuvRfcxSB7lLhAmi2LmTd2H3SBTHNkSQ3Ph2rTyzy+Rsppc32ALuvLnrYAllz2Jqby1RPtju
cpHkzvkso6e8Xh7GvjhEmtjNdf+ZPPhNPDhbA+rQHLNk2FESVMgzMbI/9eVmnAzeDSW6krKe/RIp
4Kg+GcVF3L5O8xLWQG3ztr7Va/a2TRmfcyzdAnhOA6KLz6n88ElS9xKH8/fWsA3iAVmHvWPTdfu2
p13dckW3Dhdnzkiayg5LZgUW8kqRXRG8AJ7pCibGpu2ilzKvvpH2GCriRtGzKyCLm3k5z0E0xdre
0q9RoIaI0ZflSVYHN5nu0Y1bvoD+K2flrlT1l6bWEfZdmYRtBYvZ7Tyv2PWKWvmKIx7RHG3xzm37
uP5sRZ9qY2eaxW1HMhUNl92gZztFCbIkvU6VmOozAVx6tvFG/ciG4iike9Qrd9vW90v/QJTVwey6
54USYVNa5B3kmzq2L2e5nNG0fk67+DqJ8h0QyatZ0QCG1lypJU6LQieuiOKg5M+91M6iRu6thpOp
OnPSJZNAI9ZOurtW1y/RAsRHd9LOyiZ5tvQX3qDzpeu3mlSfcv0pc2+1hO+p3YMBhnApx++pUtyo
+XhXSYPCabKLkVeq9LOc6rFSWqREtnVuusrGhWxujN5KTfhMom3YQ0GfnEtaw4R6DNtOu/UG+aBl
ztYcL13jcrDOOS7gunPmnTdPF0OSn3f2PeilMzWGRJn3G3NGXFYZOz0Vm76Pn72iWHyrim7mYrxz
1qGHCueTJvftcGu2r+VshkbGSVZDUpdtOYBTp0Ou7h7srt26an9h1NnWbrzL2vYmP99jUgjGbGLD
ngQtpg4k7RtR5L5tlFeW0j0WDh4KPfrsVMqmb5oLJS+XAITijWysc+RXMm55DPqu9mLAIPFmXHZV
2W3mSu57q99YyfNsWtcUEPsw7guC59X7qJVHuEYPbPG/am6GMycdN8ta/JJiM7WXlo1y3KninaB9
7zukXqyBOltTKvc9YsRB12Oq6dhxOtP7zM7m2vC6oFCGwldo5gbYTpBia8V20r7MLpR5m0xPz9ku
3a7l9e1wVjq5vEd1HjMrRN8TapmeukSBqHP26xigDMQQTRydk5n7rSGbi3k8KmkHWXvKzGfEFm7t
ZLyzC3cMC1eTG1UDVJE3hffgVk3PhN88e1HSXQBlai47mpBIyNVzOobIKZeLdo493xyV7HxWpHs1
RIxW9BrJzkyzb8kgr0DDXthEWeByGrLzqExuLDtFxKVpvBzOvuRXUU042GQ0/SmvljthFS8EGx37
Ajd6m3SYb0Sl7q1ckxei0a3Ans3yiEg3u7XKXr8eZ0M76upjlG1ABRQh7cRwzCgGpZ+T2E7Dpo8L
3t1W2+Gc3PbeJVWbl6LoPD9vyuVM10baGf0+cuYbUfbNLpvrz7CnNggMd/CDxXm1U3LXusqq/CAm
aF0O8lREq5EV6tF47hWqB9lF3Xp1W7PrTB+Y84ugnO+gjC+Dne4KtT7XM/exTeTnGuwXkkHncwcz
JVzDf3Inn8OhHS7K6jpFEeHraUT3ytIk2+bpTOr1t1HKryjrPiWdPK+ysQ1Qnuyhrl6ZSp/4mqY+
NpwEXppuVbGB8cVr326nMxTJDHO/jxPycQr0dMnQ4BXzKHuKigEyDt1DNxhtoJbd5I+avVHV7AE1
qzgoRhYfXG26zJYXrFCP48zf0n1qy7uydH2XwLawyhREoDo8c89PlWXnVTgZ0BfPuDeRe0PvOFZk
3ZK+i3UPepmUyyO12u/K3Hb+ouH4EhmcectASmlPHVrcybzA63GRF9EnbYme8zG68ZrkiM/mcTRH
Tl76NdKHrWGKb8l0aPXbuB7VMPGUC8Gi9GlszWqXqaoSGpZUz8ZEweNWq+lurO0Kx4JdXsA21kCk
DjUJSKPB9F3cwZtD2Di2cDaK/tjJpd2ZvdVuo/WJFcBWArRu0bYutOFSJC5jehb3FeaAUJpFxHkr
MXz6J/EFTcHL1Gb9lm7cPFpRwQJvtvLV5Dy4dUFhhtPQ2Xj1LBc1eyrO2GB8q1ANsotaLmzHigJ7
wR6SaaU8VJGVXyS9nR9Le1Z3qamJrdtReVR74fpz1sDL6PbwIvBYaTxl12GTtHjSt90p4NjQ70a7
2hUYYQJ1eGympzY1L2KrUYLSi64NZywRM6tnbC8s5in3kyK8q77oDhPTiKGO+64XiGkJrqBAc4zz
L15N2b5P4mGjW/PRHdu7dnaJtFXqwsc/cANuKN4YTflJzasz3GfAkqMukAQibxujumun5AIcv8bE
JorCx+t6ZluDe16JrFsCwXn9SGj4dCncqbgmvobZs81tI8iEZ25rba5uSiqMuQfQQbVu3Bhay5g0
j0JRyOVO972agW6lWvnZc3TQbIbXZCpr2jiEsUmaJByVOhxbUe7asuh3SWs8VI3jbGSvfP8fJc4h
eMnGxP7PuVOkOMwqlAVXEZbfKsOhVWxea7Pwp2a+1Dv9S4qeGUzIt4H9JWmipDlXfx3t/v8p6w99
1Tr8309Zn/PuJa1e35yx1t/464xlqn8ie11FIWhvOFCtx6W/zli6/icyEY5eqx4AkuR67v73GcvS
/+QnTIJrMg7dxZVz8u8zlmn+ScGYViPVC4Br6/Hrb5yxOOD91FZccSP6SsSg7rES1H5R55TJ0GY6
QVJhht33jAxi8yyPqZz99Dz+fbL7+ST37lUoFnKL6Dg5Or49xzlpQ5Ris4y0LVPiE9QsF/tJlPOX
31/mbWXpLzgiTxQyGkInmDQnxRQB0YQWfIKnxcH53iYqcMAyVvZe56RnDlvszzjllvM617KPIBkn
qL6/rk2rHf02oZ1IZNbP9lNhA+Z73Y46q5eV1Fr0jAHTXVjUWrqAPs13tbso50o3/Qye74Tq24vv
hdZpT2CGWVOTcrW7KANGDDxBGMywJqp1dUR0qE3p3/42gBgSIsNF1kLYqRbMdFF+2IMqQw2E0S2S
mizyTVO00+b3X8fbWs/6SKABmggK+caJN1hf/J8fSdbr7ki1dgrZzLIfTAx9sjgKly0b73q0WTyb
gVC8x8TDz/NRiuovrxyKC1oKpB7wP9BiJy2WQWA4b43MDZ2eqXBJZuecAI1u+/tbXAsQPxUo1uEM
iXLtYKws+V+S9lpjzvDEUxzInKx/Ws1QPjXm5t5Kl8ffX2n9vCdXInPapLxCawEh1kkpxJo9/FPo
KEO8iVPCcQdbHm59J3TpC58XucX59vdXfOcJQvyiI0yTik75qZI+HQZz0O3MCK3ZdPc4fOiPc1r/
oCv1y0vChAiwg2IG0l3MdCfjxqosszMzrmKoTXSb2XG+LZxUDbE3I+FT23ujnovr39/ZR9c8eTEB
CZhEB3JNnbQWXy/R0Gl5+7XBRPwg3Nzw3dhxPtBe/3pNpiTu1SMBAN3DadgH6MZO9JnUuaYSneFV
E9easUxnuVKzSq+wZuEjEBo/gsb++t4gvaRHw9TEC/pLwk1cjYqbIU0IW8gMtxhMkhd8qLbP9PtD
JljmH0ixfhkSzID8hyAtti6oCfS3o76mgE7hzLJCDW/nleaR5BAOaplhu3FJr/n9N4kkcO3c/TQw
UNa6LGA6rU20BBbNt7fX0+oWs1mL17MHboWXr1+yCuSvIpaHTHQFlQJE/dGW+GC92umisDmsgIsr
IBmRrGxpXau9TLhvLBI+4O90Zz2R3YScds6sbJtuaZ2gNuam9CcCDmHMFRmeXQ0tk72pZF3JHdOa
NvozKYvGfhicWgvALoyOr+Or7wIivMvmquvLxaSC5WjV2bgkhvFArdJpQxHTZ8AX4xWYHDY4qSPW
rSpe9H2WeJP4YqbtVPgcocf6ggNBa+8pT3raWYZ586tGBJsapqnSPNbIB6yDnclF4BhNHMqTcpBV
EIma4kKs1paGjIcUGF92ntylRceGMypxbPpG0Qz5JSzpAQMLPWF9h/06ux5bbyRJBHqjvFZygHvb
Vneax2bOFWWbUehqqGy0pnthOsRn+MRnuE1AdGFytbYtjT2e5P4+ogXmBC6JjVA/HA5W8VdmRxNE
TqPH+gwePOpbHm0z6jmO425xzM9CxYmJBmLG3KiLKoNYAmxb3wBh1gF8Uyi/nwk9j3ce1kHNJ8Ck
qf1Yd4rufFF1qNPTMCgbM3cilyQEcz2NiVHdqbPmPUfE2lFzrGfZ2ufqOOL99YEIutod/XhNuzFb
IBm7kmKVvltaU1D7UJa6Rgrh5WLcE5C36JgopVQuxmRCjKEopdQ/OXi6K8AqsUHlgezhcVMLYSsb
Q8tgEUQ6/OVrHRItSshWmGWgqQX/P+psMwuHMXamjZtV2gPhTm4eRgCMzvue7514vQU85kWUpd6n
eBa1Rs0lGihDNrK9d6MO23ZCF8ELJiMy86PVZM28pdmETc1kAfQ9wgqKsBaNfUeVhSZiZFDtPGde
Z7NRNl48h1VH3TWwu8p66SrieYLW5ZxMkcFoOPsLYb5GVZLOVAZwOCGrJPov0Eu1VXyAKO29FIby
SdfbKd9i8q1GIp4jrQFLLDXFl3G21H4Z52MWrK/Nd978Og3supEKftYowlAv28af7KFDimnj3Qyx
eTMsMGcTiLNYYxJMUjQ31UApekN5iexShUFkMKw84ANOVccPdVFxoJxyJckoiegGQplhbr8YsdS8
Y5rVVA5K3Z5pCLg5SczZIEsT0kTiEEJDUfubpwxdGZiNO0+8XoZhBFxHfMV7SjySS7NQDXtM7tLH
WTjXYTkaaebz3eXzPk00jnq9USnNdjZcAiwhRi3DVcPGagydpAAHos6Mm0+lMsbxLYtghrLYlskQ
sL61xznyJMWQVJRP6M/UR4WYNSLf6WADK5qoq6DSydNDpxbj5HueorufaW+qZwxd9UlgkYw3Hfb9
u6qPF+8512cXvkNiWrj5clfrvGcjTsrk2sC6aGW+1KqFf6dU8x40QxNZbbJrpUnAaqWO3QPCl67n
mD10/XlK5eBOGiiWDirpYsVI/HuUzDn9ZRblrTsXenww9EKdgrwakuwC8mWRbzva7vo19SSnvx2d
WjeRcItOkftyQYNP0TTNu29ZnmvTJ6VNs2rP2KyKzWj2pvsaU0mIMATbMD90bOGqP8yIhQJlHCFq
FlCVi2uwNMNRL2VSbGU7jlCBkkXuYkhAzw6MJV5lzV7iQ5OZ+Q3ty6kLl3FZbgx6K4+TC45lg6uL
2MYokhTZOkU8pUWan4umHF+1XFu+J5naWTuhNNnVIPOlux4B5bxEwGCe0dQ6nxwwQzgYkHouvjsl
/avnRuO1ag5SC2FadK+0svWICCeE2H5jiKzdLlYFoquoF5IKWWiA9UtPS/28qB2bjrur7ggNjcs9
vsjqmKCxD5XYNWQAczUetlJP9QHotz3a/mjWtYtJDPz/mdZktRE4blt/SjWmT6rkc43uNi3sTY/D
BONBldVPDlh2BntmDMm+5ADShlK32tYnekX5Sv9ggNBfOOWDR4jcp8Wwm9mvkklFptAZ+iuVQ6uC
61Ub4iybdbnHoAsiiNwyRjlRQcW+ztOoO/SDsF9G0q1RZSTT8NijgsiRHmBdD5tsno6D2Sw3RZ8S
3jIkMU7w2LIThRKvAeKmVCO6RlpV6HVQ86Ffy8LKXow8m1OfQJusD9ukcfqQ3PNiDOSCnJz65GDE
21rJ3BuDVNru08hTiQNtMOQLXE/1a8H+hI2VGG3MdWAWYLvY6ZjuZisfLkdHndxAFJO5K2VFrEgN
OIFvsWTRyao5eZwt7j903ayvNqy+ahLoU9fqYQI4ZgziqMqvF2UhUl70Ynb3ciWAkbFhtqzcTjNn
oVhS5UtXRXToqDd5WiiTMbE3OWlmzwhFI+84E/Q2hK3J2vFJnaVJBJYHQKoaB03bJJXbbCoob9Ee
IFT6msDkyYIKWTulrspqvtoVoKxtTqIY5CSe6PfMzToljOaZV2GyK/M+bo1ObiyQL9FuKmr+vUaf
ryJ3tKZd66xCQw9BIEXt0i4eiHBN+20VeRYn2GjkRXLzKoV4Jdgq+9miWclWs8amDBRttQw7Xp1e
T11jkM2e1tpLH6tF52tqivTRynObXO5FcalYV9FjrQpXx4lb600QmZPxeRk1Zeab1UxIPWKoXxQF
xUOIesvkBe4w6FANhsfj210/Pbs6psVt56XdbZwBlwg5szRrRDuJJrtqJBwzaJrGmUK61sW0yVGi
b5VeF4C63Kg9g9BVzptOSwpC69jqUAlTo1uXRbkKSzPqFkqfo01cXZXjqxXsusRGwFfOfC2p6w4l
cufAszIXVRwkVVEoI25uPhWu7I2QfJVoolitZwDuo9nz/GhBpeTzAWG8OTC091Muuk+zy7xyAOU/
uMHUM2uGXro06hGcb6WEKb3swMiFSG7xf7QKJfacxtmkd7MMmyFtNkaH9XG7FJb8krkyZ6tap7EI
FGKqPd8WZIIwJdlKFZik45bBXA6S7VSXx0dwJe6I2B5Fy6o8Mgx/MRvtkFYNom4unAA7i6rpiRAF
GzhTWSZyP9LZuI1iQhbP0HJarDyjmdw30mAz5k5UD/GOJcZV2xA4u1NHYnr3yGQzsTGylo0v0P30
YVwi+dLpI9GelZa6TmjK1PkelRkmt96IIGlKZdS/S+ZG2jiDd6aO2FDDqW+6e2mo+T1ZcUbDbBLx
PidLqe2E11tqUHvEFnH7to1Icpi7+7GFaECLb2i+THVS30H3kJ/7rllc9uFNs4cYxU13wMTAJlhu
B1xpRK2FmsZzw6U0oZchM69uqkkCSGsRHAi/LbX2oc9lo/vWpNIgh2Bmh8mgqfCVZUOTP8kbiWcX
tMamIElv3LAm8YlYcNiTWpQ11IAsU3hyZkdFipHmaXXoUDgH8YK07VwvORj5CZKcSxjoK3rMcDoA
Dvjk50A6HIH9ju0bAiCh9mPgWrLxzmZQ8XIDg9im5z6Z+a4BWHZpudHySHBrm22MCXQN1XaPjZye
4huHutOOB2r21UMEGY6dUF2WR75OOqYyc0no1Z1Ev7FBOTwn9P+qsMKifCdkpt7p+lx97rMRHIsx
iuhVplML1wx71rUXTUBpWjfvFN612T26keinVU0d33tLm5Ic2xa1F7C1nr7KpKyOYInWswZfLBnU
C4LBjZwAWG5c+AoDe0RcexxJ1erQrEGbvm7VoIAaW4GSMiPXfoC3Y7X+ABYuZlec8fBlVleEHNkM
nYiN6s3CDNnxSkiaq56XRnezObCIFKDw/Hk2SdJKtaH5jpRqSANIJe0XokxIxLYTo7sas4ijwOR4
9InaHiAFz91r7jS9bJChRaQ/FlC97U069bTkk1ioaZBO9vgU055YfLpI1qVCT68KgYLUd9kQK0zO
TWpyvoDx0/ltxAp/Fhn0Z30sFvVn2WTJF9ermmlflJF5VcmFziFTZPnUg2Ood2Kc3LsCXrPrK1M9
PIsOU5evxKOxG/sJ0S57gegeEt2UH0y9/l/sncd23cp2rt/FfZyBXEAXYQVmUcwdDIkikUOhUEhP
72/tfXyHj6/dcN8ddSSK0iJQNecfucFNijGjKassJn/tiRvgBCDIMZjKZ4grz+CRcNw+sowq1HG1
dxzstGiaaCUGkrKijKTWgcHLdb9bhUsUjmbMr2CPmFWKYeyp6OZXCBM1hLwiy8yBatpsrOmMuK1P
TRykAvqvbdlQWhNmdjFGsuZmgyWWGLISfsJH1tgx73pmme7CFEe34dSNexWsJdSeJ4rjmBP6ROKU
5TxZbs/x7C1YI1pbuDb5fNVwT/emS87QPE0OqTIVakmbWeBazoPJfaWyqouItlDZDz1c9PmLr5f3
GZPFU82a1HC2Vt2dHi1f3gEIwvwzTVw0KztdUpf/srMnQLmrS8oM6VUQm5t8WENKVQ5EDRGkWLST
3tIZBTeN4I2yPwOQrfeFVMYXWpF2M4VILC/hIsbwVWDCIiErbPZf7R6ygAUtut2I3lEP14iBlI8s
H7uixMMrHlmtdHHIyKX+kF45fw22XjsS30ouobEZDe+40oyBlhSFdxYR4EXkxzKZ/rdfmVt/322O
u10iCLcw6mleEknGWiqSyt5solm5or4KPKpFXFRFcyQrj17rrMvNVIEROXHDBlHHpbtVX6WxXMQy
nZsjvbDsfYtF7hIYLhTTe2QvW3PjTG7/pnXj3OTKFPBz5sBKWQS+/cu2WoMEsnV6n3OTXk8xcnBE
vVNNj3IiASIKBrOoGGutykxqz2u8KNjyvjv405D9ZhDQXVyiGWFbpUloi6qefhnivHjykRSI4E6I
GsYL28izFo38lWXEpUUz0sgn3V72lSrr9RIbY+b/XBmXijhsoa1v2w4z/TGcaUkAd67BJTbWjj/4
LIu3wTOHZ/wBJYg9HVLTKa/xjEaIVK3hsiEp50CLxT6dWUMZJEd7JLEtqJkvjsMytU8Ua9VU1bae
d6rz3pVXsxvSMEmk2HQ97jnju7l219AO3pDam1kuJ85OQlkkEfdGnNuD87j4tbTScmpmN9rI93us
a0xSEb2EO6cHreOMzDSc7YmgUYTcLLT59smo6/FHhzP2UtfBQ8BIzomLcaMvB9ROs5cftacGKHfD
fg+nyV4wlPBSJpzApMkEWgMgDaAkN+RT9QYpo4LtQ7vFJRCWKEkWh1G444lm8jL41cFk2QlxZJsZ
EcTpvs5j36PgIqxSx4tFAly0OF51v2oCVVNgqr1JZTitRSLbNsSNN4V+MiJz04nAj/mC4hgwxp1m
65dmEqV/V21kh+mBZ/OqYxvLTzMiXRXZs1Ef9MqDFxsl1kYcK+00XLfLNvInPHZQUiHMt2UdcvRX
JRKhs4d8TqYdIcm/KBnh23QosMPrUYW9geBmxZMFOcyD5c6a77BsQ8Cb0RW+d8JSzUert7BrI4cq
9PJg14O6LU2raM8L+fzkiOmW2wwLB8li00AjeKykXPYDupc+TN0cWWXShk4OkesgValcaTSJr3hW
0ovMcXgzgaMqAvkK0cWrscKOr603+LEDlahjQRfjkbYL3498WcHOjENmB4ndLuszb/CO2hBZ0w9W
Ra86jSxLPorHDG3I6A3mEmOGXb9qq3feWCuI1aLabf90J99DNoLfjgsu998QoYvXsbLHz7x1wzom
UzWEFV8X7wt8uGHwcPNyTMBaxHYQi63/LGL1/hrJ5XvY+dZ9MA3kfdllHjxzP/VUgNQ8p0cijvsf
sBimuA0IbnqenDZDS2nK8KERXf0GckEXhSDvl5FZKqUTGn8KwtDE5YY31gAa3ZHWaEQeAcpdFLBH
fO7ZAOhSES2ZqKEq/Thbqc1N7MnMhwPSBfe3U5nZTxVAb8etoH/ulgz+vjlUmbV9CIfgkxhXH3iS
Mc7OcqpHkrceVAkamIx7MfYIcJSwT+UkDZ5ojtlkWhAVesmedRUMFu/vg73bvBG69odvovf1fEIS
yLywonlDh9EXqFMqYqDbZ6Ou+udNwtaQTTmtT8M4ofLXZKV0yeSxbp5mol4lLxHKkITsMWSXq+I4
d5c55FSY4RBA9sgDjnxP2sw64Js32qWumvu5INtv8egKjWjR7X4EWqxhZI1+i/3LynDwNJkNbMBL
uB0MSgBnjAB+8Gq24ZrHhn25vHWfz3zjnp6qCGGAf7/tOEJPjUs8MA9Rkb+GBvBNTB6ITXpr0QOq
qVK4f2ATRitpOA3+0kO4I7FlTfVeyoJCcVtVQZFYK/pT4rb2OjhxNM9vQduR8GZuZOvGlFVRFpK3
XmaR4NvpLPIyObwiQuq/yNG1flZdMGWprxF3qQCAKsY5LZ85Mec7sj+9iZ2dZtao4oD+dhpV/7Y3
p+fCb1YjP24tCw5yvdl6y7yLo0DrMVAx8cf61pMBxThlHUo/XeqVeDKj90hHnqAl0SeabpbR/8rQ
FddE7+Wnkmq1It4MJ39znE4+hI3RjjHLP7K/usNMXVhr9RCuFZxuGHb2iTzoOTy41tze0fPcqgOq
HTJu6RYInkW1bLzFypFBjDyGPdMkryE49H6GtQpwnjzpSugNDeYispvCRDUde3k+qauqHXpUYnsv
0yyzi28zzO3m0NkU0UYUHg5PLqwqP7TKMz6yicireOdD6A8D4F6eiqWhqNwhgOuBES/4xAcyW4SG
5S2SKWND4Tlb9XM59yMR1Uh4keGucyviqTTE87xi5ebub9310DhW/QmdTDorHErV/XJHykyjhvTT
dwH2pzh3TUf+JmZ3z9JJCkBkzsgwf+hnz2zO/WIsX46npz+WdNc64o4Z9VU5wbhEyliM8NAXjXXv
OoJsxtpalJl6uq/XRMrQY5kBmbhFKeYZnIh6O1HB40w3LjfzKwYTY4ldBpWzs2isvN4wup8NqYcy
ljIDkzX8oHutzJI+68zcgvvKH7zHDTTn09T8fGNrFcbvQvVsQ+S5lMHRDz0qjghSGL6xYrTYbvfN
uF25Kgi/U459grBuhitb+sF1vmmpANMH5tAJWPYrDHd6rGxtINwyBkEHgGo8TMXTXv/Ol7FaeZP6
DuRe95A1vSy9SylnicN5qRwO2M3bMCMu09QEdAjYAcNfYPXTqccwfGX4jfxTeWZRcoLCC3BeLiUt
UwE/n4NLx0lHqnQ3SoZaUgevNzAyO5l3Ub5bgbw4+pp+6ePWV7y/IlPTvevZ2wdK+ZB1zmHKjRhC
ES2B0CtJtm/JhGqZ2/hUDLb7ZXd7SYPDoNa7RpKCGZmZs4xcAZf+S1kb1qNTEEYbZS7dk4mx0bFy
EWwh1nM4MuZ0hqrcoksceHWGQfPuF2eaFeuoM4NoLKCHqT8GoABEVO42KcbtgNCLUvmAf0qxUFuq
9/Bpaaknju0MUD7ymRb9a5xRpZfocM+xc6vAu1so73iwLk81wxVXLdLkwZqZOhxA5RzCd4H2Gbyb
ZW0m6CAM1wa60NYuUvQjpMYt9ca7jJPANlPLCHhfndHIgmNRQEEeiD7JOJi6tV5S4j6BvSkTKeCp
AuwzRwp9nOGGAgAAwcnmYrytwT6NpAdh25PWn7v3NvCRYw9hTQ5kxkL5g0nEQIY5u8xdYpub50ay
EaS0AmWXpdknIsHiTemPat9F87DYErkuCIgPeEt8ICKzNQ/taJC4odNmlVlLxTkAQMyVvfdJJxb/
y2InY6XO6tKKjRYSK9ILqBY9iW34HYabHxwnWldgOPtRnDO8EN15Zv28tfrStpMM+RDHFu4bFRNj
4jTHDnYDeXqYzddsSr4+kyZs3AOPtIBmxUVUTKBk1sehLIsvdx9blZSwfQ2SQFbng0IoSAxpsY4W
hSsVAvxpHLcnXtvWSLFacRvrnUPhMAgzuy8bx70ze6f/PZeBsccrsIyI3aoeiBrOVjIQm50ZKLaa
yu8Tj1cODF5CNx3CbCCbGT9g9ug1WYhwnqzEy/ENfI4q1mE3NVlgT4zBqziwCQPUzAQ6GVfMv8I6
dnNpFk8mmPX0WZrMYWgDt4LHu80CAwiH71rfU83qj0emfBjDHmCTgKHChNj08DHWLLNN70bDxj52
cFggrikacF+5LCf75AySi7YrfVMdIOqb6kQogL4nxwWiw7LUOj4WNZNu1HNs+cTKi/kNth+gmJr3
WbP8on/eIgdVapFQCz+6h9JrRZDuWE0oOSTqMiZruOXpwMnxiCCp/FB9SRL83oDIRlKq5QYQnzFV
e2F7qRYOb1GzbPmtm7vDcJljC+OgAP6LA5mmfh0TA09U1LZKlnPH23VNr8E00MhRoTnlLLJd5pFm
nteTU7SZf1idvX23OORZLajuNUHwZ/99HGbdQA6U5hSjFwZ6oABrGs985+Y9nA3zepYKuGGozeob
dqJ+W0skcxEtaPoz9PQw/mF9QWd1KExaCd57DqtLYzEdaMZHAOjaftcNx9Pr3rhGnvg0kQ701ffj
dgX61ROA42uowUx0tIP6IVqBSKwD54NDMPMWjQ6+o2/ZFgVHmxqBVp0al9wTZEMxsUst46/FFZwe
RiHQCtsV0ecEheYmYN8cBkYsw2ynRh65wCk3dG6BFYfkqpkjsqT0Ekf/E/8Mcy+4kqb2QxBB7plV
87JzasoUwXQ4XBPeyrke7vSbxpLrYf+5lZazHgm54vKtpImi2QgaDBaG5Q/FVT/CMiYTw08BOusX
TTIa/KFD3WA7Og+LFz4EDHkUSxqKnDywryrzTuAuM83BNqnc3a8wnPT+MlBGP55J5yS1B8kA0Cjz
uT2wtmdBe19ikMTeKng1LkB0g7I8HDMw1XlvwbpG1TmEvAhNTUnh+FwqXtdjTiFMWJMy2oz+crUs
ekU/gWP6kA1cZTBBFDNe9LMsC+tUqALVbdj3Nuzfrs/80sEUB80qxo6IWuMCBm6Ww7xSULDJIT3v
+1XgFaRsNFY+scn00OExPE3Amzf46s/EJfXT2PE4RZ0BHxhbxTq4cYM34uxmyyRSujA0CGKXrW1i
geaOQLWm7UFVW9MW1TVQfdz2K+yo143Bcm14M8fbEk7DfrR0WYVXFvT17U5pUyQq0ViHTlYE9Pp1
K8MjqcamHbtS5zbHY7PhHQBUunL1aJdHxHQ+f7mLv+l5yOuyOhVkUBeJtmQ4AivzXKIdrxv/sxd9
+GnJadkpQNjthWhrYfT+LTuD5ghFlSCjcCAB+JmEnKl4yOu1Gb6DDsdQrZaqvVsaQP7zDCLaECoC
6p9OriCXoqzUlIKfGKjgDfC4PEIqo7uXjbWVSIx1V4Japbw0f2SMsB5G53lyj9zlJoUrI8KAlE4y
YP1Je3C2bknb642VO4zwBG0W5tGBMyzu17F0Q4KwhRzebK7E7sExQklf4oqoIwayAOVzSl/+rfj6
P23yv2Gz/E+SqYvD9F8coHdl/jWW+IH/tpNePKN/fcXf2mTL/ccl0vIiAkUaxtGLau2f2mR+g5hA
kuyEe0nSu7i0/6lNthysoZ5P0BaKZkJMbSR7/6FN/gd7PVEyBKsiiBSM3v8bbTLxwP+q7UKUbF9C
pXy+H+kN+FT/VdslgFfdiiWxmatyWI+bueINdrBHhCQsMMrfDSJn7l7nsi5u9UQaEx7OZlRnSHjS
9cfB73xoNH98Qv1bKiycS77chz0bbmR4pUS4lGtpBlcDBs0KSxDRYg25LHZtOomlSFKHCjKN8lDb
YqxOYnMrLx7MivfN7dRixgCX5MWMJTQ66w4Gz6j3ccrG5HsJcpUNi92UI9yFI2x6FH5a1c7tpSPq
YzdKHwUnABwktSe2W1eF+UddlU4VO63N+cTmwXDTw1EyrS41HS01ukSsWMYEeuUCD7I0gh6X0DNV
OCYbHhjmkUosHC0ldoEDgTW9n1LcM/Rc2rW/ndzObd5CeMk7l3PTStGf5ffjPoW/Civw3vp8Cv6A
NWHmUpvHcFGMity0TWvLf8sQGbSvqF2xGNCKs7a3m92E7dUy181MrTFxDIlGERycyQ3f+p/QNP6E
oGdf7JQMrlDFYhDBnppzkSHD8XTw0vfKsX56faH3W68a9U3oZ8HFh2s0QO+l0vsVHlyp7pXKWCJh
WYMJVsiu8exBKEW9WtY3buVAH2QYFIuK5rXLXvqimt3DEhpFe1K4wOAJwNGcVDJ//h63DiHVLgPx
WfgddlGc77mKGXiLu2a0jZlAjVWkqtSbh6NMeJ9UufZjUi3lQhbqYGibopPa3qMu8FqMaUE+Xlee
ZywIDPiaQ+Bkco2t1sMNZ5LXJGASWrKGVot/19EjtWGORqnVaeoN408BPQL1tZTltQUY8Ehorvq2
XHRwZU74eqHQ1McNUsoB92lQ/tRL35EeP9VE5zfW6sSEzYOV+bvtvHKg1lZUu2aLEXjzvEftztWF
6NMX6KMg7hyJqR8aSNIWBUWxtuvb2vkOlT1UoHzak4FgMXAmqyUuw9t/SFLg+bdZVgmB4PQBcDQ0
VR3jHBy/CtaoT6qruvtLVuTv0tyr5hBSusQ2rOmtA0ng1aE6SIj5OKyWwJAoKRerKtm+ZmYGJguW
SyEQLMf+yyUO7H4GIGAGIPGIjWbugymhxcMLo6CQ9F4VLDT9lT2NqOyoOUZJRkaNs7CELgDSdrlb
+1tDzPknmVyuOA5tb3fXXqBz9Gi6HdTPUMpNpg583DdpuvWDxMGDrXGszT9SzvZ+yEufoiEFMfpG
uqb/Y4JZf+uFaLpoHixRnvvGoaOtWJr2nk3aBOJo7MzlbRMVs+UU5F+2IhOTAQW0id9cdhtkOMD7
SiU9+2u2rs0zQyIzJU1Eu36uCAB7h5rnJxM2VelGxmhit0JWMFeJHHPvXSzbjmuZEoK3wgkkZ5SV
y9swqNpn0+Y7phmz+su+LU5xP7dq9HkKfV0/jisIDaJqw0dSGOz5ybULSX0LqRxc86O/NimiY4Ja
tOzdPJFDFagItaWPbKEFwIxCrBMqqjXF3QCN2hkSCjPcFsCPeedAYm8Bld3Xl/9hWBp409yeuGwy
M8pbZRB4gVnSD+vI2gPwymB0WAQ2Yczvhok1m15EW0fLYkDk4t7NScFGD7fDsgYbE5zOwV98ofz7
RnXLb4WG7HpYKcqNcvLCpqjehnVA8Os6j1m47VaKLd7NIvSFvpUO6z6zwtVFNyYDr1vHBr1PC9IT
7XQxe261pEIMQ3GPxKw4j7WmFW+3Rf5Yyhb8aM12DcAmOZIl3QiwU0B/UNRStbcE5Hf9NelBpGbL
rcJZ5nIF0bK4e0RoBxnbU+pnbfdRoizHJ1vmaxdPMhSPKjMyuEyGctx0E9cdz/NavpelWeqYidkM
EhIGyyfXhYyP9szpEfnZlkrrHC1KzCrGYMxhappY2CmwhwEi4DaajJaxeYVRlAkViBTG9JXdvlAp
k3WJmIgPiiS/bGTMmMMLSE1IsJuueQBZazuG7K713gtSRvJ4cmf0SPkqpqu9zjCWEyTq/lnD0pQR
V331HqB5BhRwF+Uty0tGVLo9skKM1h84MDjV/WIEtAkUPnuqbudjVtr1d7XazZ23+t6zbZT7e6Nh
HAqDkzDe+t7/YynN8L/1pvkCHB2yyKqx/4ZBKY5kr/XXiCv2D/Rt+jbMLIlAJbtgTYOk9wtoEOle
XMreeoRztV59r8qLqBV9HUYLX/2WSYfRlWDS/bHG7PldG9N8ZYmwxIJcutNxaaod8+kswnvXbku4
RnTtIE6jTSqECXowM1DPZNNrANxULzUr085LU0aZXmYnQmriP9W5QbVjPWaC4JwMG83BrfKBcsJ1
XLBVerV5W4BEfKoVQ260ysFxY4/+kOAHobMW8u+STOw7NcGmkEEXLHBSjMVtSLdJPZfOrzo04eCj
dUfDc70QsbA+7HvrrRDXqEmCmzy05vrGhzUnOYaTM+ue/AZgFZd85fIM1GLNTrrmYFmiMG8pkdkM
rzF/jJskPAp2r2mTiwutS/AuDjhzZNBgcSx89uG9sj4Feublj7VtubxB3dsYlEeVLcEC5EVTFUl+
FzIo39nwnW6F8xu1ZLXgxgQBzziK3GxKpEZuScbjRH+GIn+reIVKNdxUGaqrnqYNrQGUQmVWp6xc
MD/Dv6AriFtv44MJJxtes9jVnH0gTVBOai5d6J4A1gKBXT2EMA2AUZtQdgcwxdn8ksDW6HQCnC3H
za/YHUGpPJcMUi9oUaxjY822b5ReZn2HQd6nAxAeZ7wt4W7H28ysq/BcAM7tXgrGA++Y7GZnNodi
GbS4zusKzNjd8z6/sXHT5r/70RhDFJqryY+p8i71RS6wXmrT6bOc1kwjfolIVHPcP2TO6uYqr+et
fiAgD8HCyDRtHDslJ1S9A8L0GOp7F6dGEt11oACwpg8M+N+JHXLZrRdl7uyLOfWVTcSD7K3PwQxp
EnXkB5USe5mU4j1cLOttzYzVPrYBZWwmNfX+EXmCv3FK1JsdtRm2aTR6PMzJNLcao66ElDp1zVhv
Zz5zZFEbhbIKbTj2kXuEDZTpUsCmvwym6NtgzcSH6DZTHCyanMqDNSplHx2krVtKglVnx7Q64BTv
afyCRQOCDvjQ5v5imTWcdENLNRASBslxY/Afow6IWkMiapm0L6lWQv7mTCj1wZtVwKOOstAlXGLB
rT8JzWtuAXn3KS6ehl5XLnknEZktNahoYBLWYdYM8OGFP/RrpMcwSjaSp74r6ixBRYCpotzmqTky
GaDRkd7K+4b4sRgiQM3smXAolCG8qvKpdxmmD3oT0APjgmQgbjNr9dNB4OUfxq347nBJUQcz+4Ai
XJEbauIMJEoxUU9J3wkCQftRsZ0r6bOvj4SQB1dWkfMRj8IsXg1rEEMMcF6bMYkfVRsTZYzJfJa1
iXZbj7k+d3QbIqJZN91fu6BeKAAKomXinSSC7hQCeAuE2NXuRrPWdXcr1xHZWd8E1GIilIQ5z4Gw
i3TWYi7jqrcWIzFMfgpwDGzzKcWiEOAUUnRNYmpJsefkjuRM4iiAtssXWqPJJyjAIVGXLZ+zsTcM
0eSxfeVD2YSpzMA6fg9AwhtBILnBbrEpLJ/J7luq32PZixmVgJNPPgq8fp70KqPdE8DyB7aO0GsS
4eV01dED7xhZum3OZMetVHP47HOJZoe6dkrzsaDPzPvhja7TEI4pjJWgn5HZ333qVwAyBoRxaKn+
+Wtn/j/44N8sBy/u/2xtvmb32XY1/fqX1Km/vuhvBCEwcTeHHsCrhYuPzxkX4d8Igh/+w4Y3cr0w
QGLqE3T5/xAE1+G3LnZJvuY/fuufCIIT/sMSWByFRcJUQGXA/y5B6l/wAx9zEaiGCUECgoBN0/wv
XjSyiBpq9nJ5mhEUcEcXXgKnFKbUQ2Vxgfwk/U8fzn/jc74AJP/ft7yEGmN7pTMHr4j1X+xom0Fi
7uC7BammY7cSH7TvuA0atDWEpoD2K2ovfRDpOwqqNIE+pK4JUXpp1UvjtGzdcL2Mc/OnGeBSmlyV
D1D6P33SgEZy2g2ZYiiA5GpspH4cONNtVdXjt6RGGHiAvJ/E6xr3i54ZCh48VOkHzQH3VFP0SgyO
uhByLbj9sV2dF/aSwYx60vgexNp1VGp6ZYV0MOvct9wNM1DG0Liq5gB3DeUgteQvJEmpay3a71gP
L6WPI4LS/GRaKjjoprkjj5FsQYhU+xW9hvtllUTKqqXoDqbd9md7DUExgXBpuS3MKgVS9H+0hXC4
yew9HVuhXotyVme45OAt8NnTwgGbcDk3wwm7sTslNXxil2gNJeOB3F9BCZnAnov8RHiIukigXHHW
4n4rdtJ9XWpNknzvTu40/S7JPKL1+HImqalIRgcrjoADcpVfHZjwbkwHsUzQzGlRYo+pcsygWCRk
ex8Eq8Ed0egPowmNBHWnj4qNex7z1ocyau+u3G8tcP7R/4K4pYWzYiTNho9BVG/DlAlkFxBrfgvR
UAAc5Lq0LoFZFZYkn9gd+IPOW9doF+PvBSIEEjViZ5ARFo+GFYGyun1kSgiK8tYbKHyG1OO0b69H
v59+ilpuL+6kz7RNpp1NJ1u+n/zW4VNcUtfcSPPFsWIG5VXh5+5V1+V/lmVK5oo63VpnHqfsxyUy
DHfPUTWBcSOriVF0W4ao6PcO481XzwZLztgPxBj9CRHfLw2tDpEfIOgM6dpsL92RDmoHZGQnzIJA
TOZLQWROQxgFjyGiScQgJtdwkVkUW7bL2fUxNhEDY+uTWSgjXXBoof0XqA3rvbI/h8AMishgvYtI
NuYR+GFgqYtr5K+VrfQZiW9iuraKLmY2ur5HnbQb5QkVniRm/nYrjpnXBk8UUSM1nW0R4dh63O2i
PVhq5gODT/lsChMHzgJ3ZcrKuA5HhDOGR9d2lI2lc714+pHp/NIL6gQp3lqkXAZpPhERqzPiMu92
Gd2f/mJvbzhT1+O6rOcyhJ8gmuyQ0bRK31k53QU2r9iu2uyFMaV9nbxH6m2zoxin6kj4c/hzbnZN
BgooYNJSAPiAXqiC91rk2XFrNmkD1Sg/kXl83v2VglSyZV2z68CYiFiafEL96c+0vgXa0TMyqFjD
BZz6QOX3JrwBBsACaya4EvaGuvoxmBLtAhd+HCAH+WUgoU2MYb1ebevG1l53wh32uOSsJlKEG3GQ
0r+lhys/eNlwAgDKYZXHWwL3Qsp8J/O5G7URVVzVvzzabytCc7D707sQisSmLX3X4d1obtPJm8XJ
YBGQYX5Xb0bOW9L1KSrKkF3inkX0WxkF2q9c7jz9HqcNYF9uLs/4h7B4yIQjZzvzL10JQ+pfkUom
axlU900l33OH/047zldqKX9amg8yx2qNTJwFd72iKvLc6S5tmhtSzX4wKNw123qltAANKl7ojQSJ
bZfsbrPIU6mKjxI6HWY9wL3YDC9lNSeO31zhGPkyCiyiUVH69W247vuJLHfctBzOITipDM1335f5
dQUb9OiUsTtf4uFzMRkxFaeoyIxbHBDWzYxg6NogrzKZ3CBtKMYAc3CS1txVzNvKE4/deM7b22kf
0p602s02hlj4RXs0XIvNrhYJcmtMNkF3Qv8HxmAOZIKvxck0icUhjtfCgMJpUF454/42mMAD3VRr
omTgz8B235itX/2uPm6iGShZCohnQ/8Hl1iA5NTlNULcHSBPvddSvW9QY7HibMGChaUkoMMQBo2y
z9JVp2XJH7HYbCftjvJ+FzkBG3VaFCPGY5rXnmixfW0h6m+EN/5Y8Tj2lwMx00c0jEhIgu2KIe6Y
9TgbguDWYPxlUuWaCf17aFIw2BrJuOvlCU6D7YDQoLpzZz1dtZJXKKw/MCeWvHMyhVHekjobpg8U
z02EbxyJ2OZ8AMP7Fz7w7EsPA6Oa30ILnVRVex9BW6T48VFq6M4kkOp6dJVxv/otEf1WMTx61nEJ
uyt/+lbhql54OzgIS3+7W2mKTsZq6Y51pc5CobT11HLMzZBApELid3AfdmxgHU28z2T1PIuwrs5q
oPra9mqVVLMjQEGXa5QyG4L4/LVYjGt/7dLMBdOcNzknmdTzFdrV5aBQdsSw9t4zoVfug4OJ+GEf
yQaDj0AmnZFRN22HZbPhPOrpTaKwJJcP9+6REr/z7PswbiRV8sO7zTNRY6JZKBIr94WdagfOIHz8
VEphneBRpmOjgrguO1baEvkJpLSOrRw9l+rFERz6tQnt5aarmkdnuThhN+fat9V0VFv/ux7khw6X
ROJMjeYCAHst6v1Q5ONdJy7UjUNmoFMled1sBwylx0oolx3R+p7qgDoE/LnFsBWp8GeX7xUklQ+K
jq4Kc2Vt/ZCyZzmC7I1kJZ8HqzrB9eqI7VncsgHZP/3Rtg/9mmNqGhudUAVj3mBdo+KWGCdj7Ujf
MmV3ky2EquREhCQkoXen/YKNSfqeEfiwQWKBnHJIlKwQl7AqjN32lg6zDuNBVQdncdO8D0pWytJN
Bn8P72s/T/p2OXRDOF/5bpuGpuqjkOT4U2+1R5vU+ZQigAPwJAAviyBCVMYBSWxAPbvbUV0cemN3
AH8Abq93lbiT+Tp4msxhWx5tPJ/4Bml/97mZ7GC4c93yKdMse4xwt0Y48xHCY8Xk7aKomVE7mIC0
yK1CjvAVLmdH0t7hoZ1wp6MGmX5ABlgol7ueW7xJ3HokHq0D4XApISavNAvyOtWEs6cizM4NFs/Y
AYRFUYOgMYMBcJX5czTWG58u2MiwiLIDDsHBKcMbUvsYs2rztbfYsrv1ss5jeD8tztalEOrbbe4z
NWlxV5ZFFJThKcjW/CwWhoUFCWQ0iPkJ0/kQt0v7gZTCOSuU7NhbsUgUdip27V7nHgTXJfmS4FE0
F+fhEtxFSWeYoOawXvNcjvHajy+8Mye6upIZoD6xxqX6qkxvOpRFKU6eW4EFAEf9O3tnths5k27X
F2o2GJzpy0zmnCkpU1NJN0RJqgrOc5BBPr1Xdh8Y9oF9APvaDfxAd+EvtZQiI75h77U5zq0vwA31
bUnaK8IIMsXziRUQFZZg0s79y+GL3jYwnilIEVjHihEtfmZcETsG4X9rQ4kr+jFusrEiiqs9LEwe
JidmUtgwCaLsKXADGPPWLItuK3QwbqdKH1hQ/fEWNWwUwQwYxz/LwQpORLt0G8ZG1tYOdfJ7Aguz
VaOHnKCoO3gljTfuPZagcoXj5bO3WBu4iY53qbSHUzqYMxMVCrZh4rFagkq8onn9tmOr37XuYEKx
S30qyIoxQGdqHhFDDs8sWmxsi2E1P7Zj9+G2JWOvJi/Ep+Mi7XZx5BMOlzdPqQj0PvMg54XpYRDt
s+/P5xSq04ZdU/tcps648Zl8/KgMB0RXuxW8ynBZjxK+GjK1etM3ErV30S97F+laBSPJ+oPVGV3G
HHb9EfTkEQXv3z6wvwUiJlYTRGIWbDHi9tNN6/ipZsywceve36FNqveF+5cFaLlOHPspCOb3QZrB
emlLZ4+P4K289yasgZNV3rM54MMet4VjofcskXFq9o5lsPOpqX0Ie2s5I4yKc+9UGSYMWwRRG5JX
GZT55rge0wdSpjhuSvtP0qFzhGq8J3m7O5iB4TwZ7ICT4mlEL3UxyHDYDH6RXUFdOWsr4fl351uQ
2i+Kj/vC6I9/ms/A/M00cuX46keQfv1UKKSibc5CJ+u/uiC79feMhlbeKa9CP8V+W61Cz+Lyahjc
eejpV62DCz6eZQUaPLf0CTjedLSpYp6WQC2Pko3dRhD8eyK5xsacTG1PhHobdUFpPqhJIDlu/8ZY
pwtRXcoF40iQNBuIHVRq3OeSbPPI6RLyj2dpb2SR1JeJueYvG/nbukiM8YW+kbhkZG9rGln1N/VV
/EIWuLi5YzX92ClgyTAMpgerMVn6dMIrvmQXW+ckthUmZ08x7mnZglBnNb8S9LQ71tr2d+qO3alH
NEAxbulobIwrQmOidtN8W3dFuJUqW7GX+stOdtUzGuZS8OwVCShvCTv7HXJs/Ctj8+GIZc2WYcHY
jJWt7mB1YEONGQrf9cQMVw+u40ZeZoE55FMlcz5bt94i1lNr0iua4S5Q1njOs+aAYixb8+aph/Hu
PHAmr4lkq6M44wStYiX2ftp/D4wlV5VQEZEby0oBNzba7HVJxcR8D8EfMoDJvADUeCjIY8ewDd1v
LjCFqi+7+vAyeU5svI1x0zEwoAwD2tNfmlBdrGLZBhP7Z3uaoXYuH9XS98irDK99DOM8PDoektTJ
dt6DKXt2UfUeHEVcqBlM4jCV81eZ8DJCyah+8rh7dlu99VubGxvaquSvoi1HUmzkDtyMK93BIVN7
A3l8nR88o7hgGj7MLh4voJYuXFnxnnQBIr/xgT51IUGy+9OVAJTJHvAHi+5y6ejcnEJtiBmZT9Iy
hnM+kF2de/16GU2abGFPO4yVLoHgPrRWdKnr3iQVBk9fsHVRwRczjr+h2hZ8jM8IXvndWd5eBQ54
0KU8IJI4mS4lzLS4+hgnBkNaw4zfkSvBDlkazOE+bt5NbbsI2bAMPuk5sNdilMHRxo8EcHFB76ho
M/PabndsBq4pPckXTFC9bV0y+QbEFy84XqgKpnuD4Ek1p9vJqruNbIReiamMn8OwqUy0tH6xYVQ2
nnVrAf0Y1HBGPZ0Q3CAnVCSln9ysGAdCviTTllay3k1hXh0Q5U37EBdg5AY5bHEWf/bWCbj7Jbr3
NpzVmQXfPT5NAnDohA+NJB7GZ/BEKNCF1x1cc6BEsYutlSQ1SGy3OEECeLfd8Wlo2nldqFlcSjF2
z63fnMl3oOTlDUa3h+S4ZBMCs9yfwhNKwON4j8LCPqQPPTHuO2PGQgL/PdvCTGjRaYv0Dc0ET3eN
ZUx55vjjZFQ0G7hJK1/bn9LmTm0LPnBKAPpWkVjvXlFQbLZe3kRAevGPpdUnqRe7kC0pqAMMgrmC
ht6xO59SQcOu7gZqo94qQTx9i4LzWGodYqgqrJ2xlMHb3M7viaZMKwqvxrK+hJFr82qHyvjECFZv
SBJ6qefhxKq/2kGYQa3TOSuPfJuLtfBOmsI7mj7znEojUYw73NG0qMZ2brz0tedIC7AIcKlWxUXJ
n9GzuYrkWG1qFRDckbUyanxmJCK3Xk3VOFGNMWPFslavGJjOB1MA7e25BhJbo2JsLDLFyMVALZCF
O6QeEBZmpzrXov4Fv2HczhAC6DmUufJRiO6WuTlbXDZWBh+1ctDvKi98qD0crX1afmmsrduK7IGN
SW7VKvPzo9GH9gpqW8VcPb00k/ENpuJKgO8fhUTdzOWLj+f4rQvdPBKtIdYuqWTwClLramr5VADw
ewtGj8t+Kqb7DKxEqm+5CNcT46fGNbxDpvXq+zjI6tK3NzW7H5kFJ7uETABdCd1pMmOrz08lsqB1
mGZUOlI+i9F6RDZ5SYsk2ahe3KhSk1UjXBPhfvDGWt3Y6pSm2JZ31FFUQnOBTBA8wcP71fb6lun5
wL1PTmO/0b23dds6wo6wRz9ur+/bQT9AWLnke9+bXuKiy2BNebrdCsu8+S2WCndi/uVVBF6NXBO8
4wndrE2BJrU8Q/pNfoOluFveGp1t4cHID8QNczT1CSthIeS2Zyu9gZhGXeFhASuWm+glVJgiS5B7
VlHCfzm2k+lHSWy8Caajf5qaW2dQ5dEd+BtdA864tW38vfkPwI8DTaCAxj3Tf4GyziZ306niTWXj
nnFM9cdJBr69WLbr2ijktqicbTUY1QvwdexcGcG2lJ7pJmUFe5gte3jQrvbXbWqLHSkmL6DsPbqi
bnznR6wPte2g86n47ir2ZKXv4qNERoTdM/S2Vhckf6p5ulWMINY4o4B7jMb2/omwYaf96S3GCcMy
vkwNYyqzoxlAFTJGNZtR5nIMNhvCobbJXD3a/L6ZT803y+ZIZ6437mCY7kjV+2EOk2xEwRrJdodx
E9LYrN1KMASe8vGz5TzExFC/sNk5eH11A6JyJcay2S/A3a5Wzm85nJ33ctZPRsykZkyVESWTHe86
bU6RmpzypsrUupGMhGSjSnfOFH/Ujbwont8VTOEbRCHr5PdLcvWX4Tiwfl0Z2XxAWYzdJjbWdwLO
GuHgisWVwcSrrDaJGI8dRHSX1/rVkIn/hYYaM4gsmPLZjFodRZwB7KTHqaJmB6Cwb4zmCyjIuqrV
TtREE2CmvKSwVae7Tbkp00+mx6+Vrf9mE2Rk+qv2oQYbGpCZObF7PLNr8SNXNPqKbQBItcRrkkwQ
7tAgGS3WaLfbdFmoYYurYQ+ebJ2G3UB/OU9PbVmfxh7mjpZTSR8xDYcQ/9hhmo5lnh7dxB3B9cNe
USGyQ+Ev1EQc9isZM2rKMZ4FNtZM5Cau0bM0F+0nWv92g9rgQEFrrB12A0d+wvEhpnd2e2bVnRXf
GyFwQ/yAkj6lvhUDxiY9ketXhu30asSNOhF4e5RjnJ/qoJQPlInwQOv8NZkYIiauNUZhqP0X5EtU
ArlxztHvb/sl2Kdj+LlMhXyybHcXt+5DGzpk9bXLac6t34k/PFnz/Dekxo1TBc8jN4+oH5i5zRrm
OsPnv1Usrn0nTgMDzdDE0+cO8bYtpY3U5K+j/DCKDT5XuvU+snvzNjjWY9suw0uqBGe5cbeICgQ3
kakFnw1G3r61qx88PNfAHV5cahXPm+aID4JuNHDJcvN9I49qY7jAyTZ3g1VRKXj0C05eBZu67c6d
35A4kg+caxPOAnwO7rqN8RBKypW4Xh7zik+buzTd1qhMB/9j8OvmDKs8ZneLlEnjyPMZmHsUns9e
YDRPMmGr3mKh3IBwUY9Fl55Mp7lPt2hfsuo+6gJLJUv1XFj+A9ixDeS8lOq7xAlRFihE6nrXxP0R
oETJNc64LudAMtXV9x4T4cmN6E25rXzYUWFNWoEj7SejJbchxHi19VLGHm3lb1IKYYu8xI01WcvR
ETVMldD3tgZfPxqIeHBsdelD40BjymjFnf9UdvbH7sBcgIy6ck0Wh7KRO6KIorTw230wDuvJfgsS
y/zLMI3cDLzzGzq+9E+gjI+Y6gc5JbmzXeKZaxIe1ZqlMRMmEOqFcSWws9nBpTkMOfKCZhmL3dj4
B00Gh+/vbVWfA6/3IizTID9MAWAD9EopoGM3SYaXQqQX4gmrRw5vyYrNTPYWsv+zy8RvLyrk8DsC
S3omTb+qzJJHxeQGaReQo4a2HftDdkKDizamXbYZ1qatGIb2TD/x7RX2s0zZovGxPo9eEFGbiSqB
2p01KwKOhlsiiI5gg5ZuurlBxNd16yRJ+miinknqiUpKZSSLDLO3mZtR47UHcmIJa9ijfOBwm3T3
pnSBOTmZnPaZbb96YU97bjIFhjf1/9BT3tpyEUinp7R8cAnwoIJzk+x3armHmopJ31eYM0qXSnrx
bW6QE1Ng9gyB3IWzSVfghNK526HnBDxXFsYN88qT35vfTjEXG52VJRP+cc96AK1O6zw3cXdiJgk6
3lQ7Nxw4R2vf/Q2G5AH9xtoUZyICIqcMjINuC7qRrmLrA/EoXFmx/sJrz5uul18W+JIdHp8bE1mO
AMXgNh0ZgCXtTVh2v23KEstuvbdzBqQT6tsAztoGrOE+xO+aNRHjsBtH4d25j9a6l/IF5MimhGpY
4D8Fs2MFww+W0YHmzs7faAToUkcMMNidTNhEXIvl9R6cHXdC06ZJVghG9gQvTUWNMT6PudOubIV/
KS63eqz3RiOIFw/Hx3loI/pdi3iDfFovOHBWrly+A6q1oyy+xdDJLcef24DPmdiYmM3D3OcGCS6l
8TAP7nZc0ktb6XuUJxsEx6hlDZUIjE6mxuCQd4YdefHykJpjt6u1w58nQ7xK4zBcFdROK6ih29Jt
H+IA96zJtE6gFV4bffCCix/ejgMilTA4GiGMHju0XsQxhJ17TBa97oQTvuHolJuEe2yd28g3/KdG
dcextq4Da94VN40FDAsDiVjGYD0rH4ueKC95HCL+sR5zxTA7Qd+60Ag1o4ycXuFotxGLJuayF5hC
o6ARaG67mDbRYi61JAvjA8M2sHcF9nNsWl6kh/CYyJmXHSQXc8U0yh1xoaXHD1h7e0/XDeeNIvxJ
zuJsVzZUG7zapqYwKSoWIR7WIwXbJwqDJYFl6JLu42Pm3Y7YlHYQgqSzSiEfbLsgd2CIa0HAAfUN
O6cYFyu1vIxEWeRPQ9YYUQBH/ZWtK/owawtlYd372RM35b6HFc5DUupzrSCZMCPxiR8Aa8frPxuA
SbmBgsapNmVlNh+Wq6xnV5a/RnTzT6AtYGK2Jg7AKFj8fLPkfsVwvQkyqHSk+2ShE1yNLH1MLJ8M
HMcaACc71hPYufmz82jV+yY2T4FRvjGhbSKKUmOd4Os92SlencKbEkxbyS13CCbUXvzbMhzyIkey
mX7xS8UvR1XiVlhRp7FcM0WiT0e1zK02ESBkknvEytfdU1uel/a+AlBYlF32PiUskr5iHjrpxyYu
bnOvm1ur0LKHYICsQe9q3LNh4SIwWNBdZh8eV5JZjE/Foh/DOc/ztSIBCkiL/Fb2b+W1rJHTfAT/
FGZsM79d50FTQI1ka7Tzcg0aBgJwpI+QQZd9CIJslbTjJUBO2KRH7NXbxO4xGTQnrcpNiZwLyuiM
5re2fgIBkty4R7L/61vO559wKSLM5VHR0ZEuNRETrZqeQM0knOIjWfYo6Y3kG2fUO/AzkCY7IeMe
rgx2b2F9xHhMoyacDgsiV4o8MeEm5mNg3VDR2QFockJ8+IZpMAtxjEOY1+2usjnBoAiwjS3CD4Ch
tw5+mNE6D4XWn6XjMLdGqdM1Ob75ipSf+pZNcXB0YoUqfLGPpLvz25pjcslslhp1+4h7r979a7Ra
NgHTydB9clok/aPKSuiCrhH5kPSj0Gw5VYkFxv0dqLe5msIIpZrD/46rt8kEkxDfkaKW8E+pO1y0
qvaBV3xPrn01ZtwHA5fTBbjXARUqygTtkZlRNFsPeleJWnTV+WUTBUb6NviCds0a80vb20e/7Wgv
SLb8Swgk28oxNNCf+HBk7Nr4NVh4QPwc2ls7U/7XZJ5AUEsZ2RnF8gOtr4v6jswvG6nCyzJBGVt5
HTnSfQtsCCHeFByIlLHfASSgp8CIIXdSWMaF0GF2EoVbeBn6u5lfpUJN/5EJVCtaEQIj8d49dA5S
j10qWh6v0nhzitS/zphFLxlcuHCbebTY2kbYadXW8FC5Q3KWyjOewtHqP4rMdx+hzIQ/8Zg1cIj1
lJ8ZOpjbGJkdR2yLRm/V5DXfVwtVhhVkvAF+ZZ/6NA4QFuvYeelHt96JES9KbfDq+zMCYaJ2iK6c
Zm83m27+43hAhOzYZ5rTWn21q6H90Z6GyQQ+dpwe7nkCO5OHcSsw1T1iqrF/Seu+vTWn5sF3HUod
v3O/tU7PJKWN34xu8/UcJ9uCJRFQp32rxQPpVdmZT6s5D1Vtf5piNp8WFHzbQSDBrFOIRUkhaZ0M
oklHIM1pni+7eYZA7Laze7MDJX5KGOUbUYEuasDYUf31uwCDE5UEumJs5u8wF97QDVgsU+Otk07t
tnVG56tx6oNvXsxQX0BpsNXwRfaZuTNlhf/k6vK5MvT7WDIlxjHv7zRu8VXoNPc1q3eLCzFvMv4D
rGcszL+VnORjlbX8kKOOz2E35g+zGWz8goQMJPJobojQUVTa5mvfIHyOUG0DhQJVu0a61a8nY+zX
c9YC7bUTdg8tdA0HT/8a/6M+ZWI+YY/D56H68KmWfeTW3GU2ussUAAYvGxFcGQquH3B0oFzQhr8l
FnIDboYIuE3xCerViEY9TvRz2DEttMZX7CPBOu2Wcp0O2R5LwciUDkoNq0MPFyYtBYIHQS8Q+OKF
gNxxNXcN3zSnNDsBK+2B88oAhGgL72HuhRj2hFUsbOu6jAHOv+tsgtIgQH6Mrh7RhjRsEFzn+04C
8Uu33MNzqokzHuXR840qYsVGX2wGxXEaWIcBLpTnckimIwI14zDmc/DedqPagLFiWQ1H/ZjnfnmF
j78MkDqM+aHT4bBhJwCtpOhmhKSU0HLx5nU60/Ss1NBV8wrNbvUtc+zKymjHkz/1y7ax0mJXVLZz
Es2YbiBGme/L4v5wWYH5CQ+AEVxsp5J7v7UN7/cMnujUFRVgPgY1F4Z8HlvOIj0bJFxfwE/rZ8K/
Y369ocHEwRGvUCkJ5GBKO55H1dQ/2Tz3e7hjUO2Aeg9c091JLorTpjKy+tLYPir/OFY/GS6KZ9dT
6pe2WjeJnEYhimfIycDeuuMwI9nE/gt2xGmfqi7dM7bKIl8Ot6qYuitaeXFqefEPWsw1MIXQPQFu
6JCrO3cOJSgIsE+lvuRmhW2sR7GFdUV+wTUx96nVTGz2CMTjUh6wYcxTrG9VYpGymC3luCl6HT8m
TmVt/2XuwRaNOW3oudwQjdB5FY8i5Tc/NBeLanpDk+2/jQKcltHje5pAl21KL26uHdaLaPBQvWDh
Fc+zKJODO5QDiyoaHsCzSwOJjoGRKiDMe/0dSWjZ8nfRCGYXokIzl08N3EaneEeF166doQv5nt2f
/m4+c5u2uZhCdCdh2Mkrq4OJhAtJPJivkkfkWdjrUQHVbDx9SeCUHKYvX1XNi0BseanrGTZvfUG6
xu9bgFaLF7t4WsJ0/OiGufgDnYtM3S6w2bnZyHcYNpjJ+Cvtg2pZe0De10IkjJUr9TdxZ/UAv8jc
MMjVm6xDMueWXnazHLK17aJEJoIt/joWuGvQVZXZPlOC6DmJI+JqTRxDvclrbUJ2P/Nu9dESgFrE
L0VNE3rOwVaDTXqnxMOCVS7guw/lB3zZ+VKFPsIw5iSrzuvSg5l0+K0Qhq8XiElby3XUKZg6g+ow
SaJkjPmZix67mOHra5PG4xtobbI0/Rmb5JB6X643sYdxjdTBWtWV4hWdQMbksXTcxyTwnhK/f3ey
oVgn6HujwktSSp4g3MM7DW4mE7NuZ5hW/ghadryU2bx8DqVi6ZuDdQA++leD3ry6tgcdOamMR1ci
iBTARg923pUPDTYfpmGdXI+mxwjQH2qicByPC72UGyx9MVK5HJ17AAmQuIhkv8SWz0BBldcYC8Nu
kmW2zUTFEmGp/QcBRfpUuBitpjYeNllvrzU3A6ynOTmjueeR0iOzH5ZmnFt5uq56x/oV5o58bNNm
+pSuZjg4ty1umX4Iv8ZYx8+ltLrXSY7Q8gEOfcvUJRa6KMartuf4sXd1O23YfBV7FgsYA3jYwz0r
gHuFFATFtePbTqOgaoqfchnTN4MF3QbaIpLCsMsfjKR/y2Bkro288H9nStfre4OzibEJyigWtT7b
oi2ZfC8MSt2ieQRqlYPS7Pgzs/G2k8FRHwrDellcfFtEkaW4FhR1lkX9hNyKHrcJLjAoMcZY9hRJ
exz+Vo5wtrNZc5jUjOo4AfkW/EQ2+7JKU/Dm2ouqFCxLbBXMSQXqvQLl7SPNbJLuDaZSEJ0t5d+k
4PDqS2vYEm3mh5tqJgc7rRksjkldNcfRGziu8eYIxgH18DMEY2uvPIsDrXFYeo4Mww9s+VQUSjR6
S5jf9XItqA2l/GPjkyUx6E4e5nBRQJ3iDPmrckeWdgOYrqkhJrHBVsL2jBVcf7U7yTyfltbgCYpk
qq9t8CxmWz66ADhfZs/tzz0mTVgErnMX41UlUZ0O4s2xEqeMhcMGXAnTTIMRPRJxAwfC1J/EOCVP
VWrbURhT140m0GpgQO0+L7pmWAnod6fSZULPThnzxMACqFL19J5a2ls1UwhsV07InvDV/diZF1zn
2S+/NWxqIFpAaJfFYbDSlyYAp8li8+os085FPrxlS0fVVrD3oTgKUh5MKh1eIRHvhsQxNN4Y1ztg
fPzBb3MlBzn8xTDg7nWo3gObss9GETXDav+btVa5U13P09p6cKlIGG2vTD3yXceJC4/Cbd5As3gP
S2MbDGTt5jmUMYpD9sLma8Y6eUGYnM2/gRIypuyZN3okDZkr7sj0T2lbRIMVwl2eU7SaazBn+qex
kSMIPzO/mPsmN9Y+DIUXfO9yqI33VHHIFvEMj2QsRjSmPfUlZqSHvJTYxcle+APkyLovtbBwrpu2
MPcmTqK1UcNfH012ODztCVm0LRJd5FO+uRw9EBtfcJmWmzQCb6tsbd7lXHyIYUejYRk4jiDoE2o8
g8kQZaw3E6o0rLEJzFhv1A6XhtHR92RXre3IsM32NgPOvys7M3445HMgMlubKtH2Zlg+GZ0VgEdZ
R7KGTOrweyeDCTfUM8xQB5YknshrYLAV67tZvRrQxV8dTHi7cSHnsHATACKzbsiNnSu9R6TeH52m
q74xaOOwmoeS9rBXuwpqHud9G752pfJ+jJjSNm7nHX5JsSn4gpFUuj9RtKHcB+EiV57B8IfSP7mZ
uWtscAcyT/dTiy6ZrOaqxNSPLEme6TDqmyigNhsyu1eRulywyOnwKtk4X+suTTeTj/JOFsT5mkP7
GfSoaOeFWs2XRrHhlQ7XdVxDeZ6H9AwR3n/GOMzesjPva/q+8VBgIW+nQcoAVBZT9kv23lFMeOpo
PrKz2xjex9g0YGLyIf2DdkuDZqH+Oczan5+zThiIhAdhMS1nzvmUAUo8IQMwzsXddrj27T7bpxA2
8QSmy++2TNJXF67XI+dgBX3L88QX8Wzht1sE/RdKjvmwjL63gyVof/Oedb9IIUOvSYT3MzS2JTnF
XfIBJBKilwm3xR+9mTpjGNRTyVX+XubucNNVnyP2JLaAPT3pZZjo11iHxYFoA5ODTnxpW5UvvTUp
Aj+GinNQ88mtm4DgdOS0ifsYhmo8Tb6DHDrlz0IIZy8EOHs3wFGarEpCTPRGNMyUjFTw0rk8IiuQ
rsVjFhc96/GORUnAlPrFyzm8IsXAkpbEumu8tO5YM1R515vbPB7kSZBFs0YzYsQXqzSy9UQPkOzn
TvfGQ5VwZAF+MbfEXfsXpkpKbZ1O5r8MJ87PMSLha9kq/4kMCRRvoUHnuDLqUrx44dJPK+htiIwb
bMz4CYGNK18+4+MPNoPVOcdx9PrXGM3NCcuLWjltMfxicpyj31JoWGxUmFHVamatOFKe7RRSQRAg
w9Wq44Br/XTXTuUzXP5HyzXik5pSe6NBm5983yzfm4Wk0WSo77YdpoJ9ZuFHk7SUNKI5QrWq+a2y
VtXrYQ7ue3oLMKrp9hvS87Ittr9inzPpeSFBAhCn6y5kdSRNpI3YfRRgDw4VsuDTnPKl52S2tkCZ
sGEAN8TFmND3LchUiSlKDf0iKZJPjTCIa+htC6fgHSLEgO0Jcll8Vk1YP89wUH/gHnKBlHgoAX4I
1rk9+qCNE1Tefc3kAPhcpPlpI0J6LLsYdQw+yp1nuu41E45ifpKan1k/jWeHhIhrOyvzMZCuXPed
UT7a4QDRsdPZO5m3w7avVXKGV5s+ThQOR1b0jJitriBmh26M/Co25zKAuU3zD48/d/3HEJxrRKSH
fGmpnN6bhnH1DPzuPEpChDLQhj9F6mYfDqriP1PFVksisyHsFYYpzINyS/wSD3shS+/Bnnv/0+sK
nn0nx8TYzmmYrYKspgLL/OQ1JXzLYCzLENiY0OASrgHj2XLtA+Pf+MMMswIzdKB3TZelvxZ4SVAG
/OWLBIsa4YIznDDx+vu+ukupcN7OzJFH0mGAPq3whfKQukb2XSJIfXGDQp2BNXTHubabY1pB1gSp
Ej8ZGl0NllQnwqmhEcNXzZrWbvgzJTo7TY7KviGay43OO5Q+juuGa6qRlKO9DwlrX+yMZlpxqnyV
ne3yb1gC5X/IjLCR5fRbFGH606X5jepO7/vJHUjzKOpvZOf9KVdEWsfQy3rEe7x/3KYBpvqB7J/f
5LeMuyQE1B72Qb1lKDccA0ZFa05VttC8lJceY8u6GhAu5p62DxM+lE9K9eRPiG7xlXxPgquNMnSP
JnyYeRW2rBXurqMQyV4pXyQIfwonYYR7m9SAaPb5f7R9J2ALOOkdDXh90RZ2Gt0Bvo985WGdIUGT
dsc9GHPeWVxay7Ch0fCfRZuxsMNMhheX1A9S2d4a4ZHmqYS9xrudvIi0prXXvctgMmfw0tYJcrJG
jnygytFPPqk3P9pp8YlWPLK7Sc8TXUF85JAHUseWEr6YM/01AmCp6UBuB/vECf9Q26Y80AIjPHFU
wZj8pG7lQMsbg62FwpmNS1jtBd77NSFeE+Uzgqpjy1tJdaPK/NDdGycmJfMRPMf4HYdEqsuEAEKG
sezktB+0P52z+Fs3QXtmaQgDLuzI21Johh/koK2bTneP/7DLRMzSscKdI2WxyVxvPpOQbZ1ZUllf
pteaHyPe9f2II/VxUVb23kgwNfWQYxHpTKQZZ22p5jDNc7aZhlRvvLC0MQk4YeS36I6xzxDC04Iu
QN1eb1zuSYAFVWN/2RRR5wqHwyFjoCRX/8hy+GC1mcg9Gebdvmzs4W+2oLFBu8xRWdZEqZWNgaBE
TKQgmwI5loqXjSJnfs3MBOd5IvtDjxQ7anrid1CV/+lY4j8ABECSOZUT2xsYm9R9gbDZojpl8aJY
exabnA0ETsCKhXAJdY89L1sexJqURWcT+M2ezC/n3E33ThmY+bGQc7XPBjulmZbsWgJfp++L37Cq
5DlkQUV9dKWkuBBYoL68xHSfXeAAL32fN7giHAnOwwe8qG3Uipl9Dx9vEdQHSMWiseIV6QeZPpfa
+OXBjVqT/Wcd/dCEipd2/ateEo0ro3SuEjvQseoc8jjMQW+zbE6u/7CHka7b8dN9vwgINy1E2sb1
gy2MZ0KIGnS8mXjlhmL5PtytDAN6AxNW8kIzYbTDt5SwbQoBuo3wl3KZV7LicfN9q/vkfKg2dCbL
tm5mO1JzaTWrf6SIZnRtTt4uo7DZZUmCiKOnm/3H0CdekNhFsocZoJ6yGNWwAascKmY27VI6j53C
D7T6/x5nBBQAzyz3v4xvfkv/DNXv8n9GpP3rb/wHIs0M/+l4JNg6tutjWBYEbP7b4Ax46Z8CHAsJ
t/TuYEOgk/0HIs2y/4kbkMEQ/QmXO47m/4FIC/7p8GdhCAHdBzrBF/m/QaT9rxmthgXI6E5H8/5T
oLJn23O9FDWKV8qJ2f9tzPb+v7Yy/x++8n8O7dWpJ7qiKaZjMkzfdp5/G638/H/70v8p6rXJKLdq
Az/eQIzTihzbW26X47+t+t/6v8k/9f/Ggv3fOfuW5rhxpdlfxAi+ABLb7pbUpCwf+T32hjEztkmC
T4Dg89ff7LP4rlXjOYqohbYlNIgECoWszH8bN5GKgzWvgtWLXnPwFzpIm3f/aaFM8ord778Fv5ms
/mLurEZIt6whCtwigUZZ0DYoW4OWyZsW4uyLxB5tHTNGnkIO/D5qPFBMoSh+4UW//aRfhr71Dpfb
cFpyaEBg20zR5HdzJGSOnXS7g3qqXYqPiHPWLOicssWjavaVOXag6Nex452oBpFBznmTjjnqbHeV
Sl75orc19//dY/8PQLcd4tfQkNPDAxBUnnN4zvnhdYE64PRwhDhP/3SQEt3O8w5pPfQfL94jRPOg
wc/7HAS4W3rord+3Oe/r9QeSjwsIUt9ZoWPiahyG3Yiu/2jOIXSrinfo8GkztNVD8JAXn8BXOUgc
wfECQ3fISQN5B6n4j7zQBLwBSN49nrDm3CTJLtG0Yfvn+HALc+QEvpMnfBA7zJzP5ajf+20aX/cg
EbxPGhP8lm3s0G8yYPAGFhwTzA6gZnS8480Mge84HiX8LDF0qyKFSx3cVf+C/kQDxc//U/X4za55
m4HfwCAm+IUHqpLw43B5WHpehIf1tcjnqOvem0PtKAyjHPyKY/NtwL/7TwTL6bxA2EZVcx4Z3z0o
B8JDMKPd+3//jn+LTuAc7s5CGBC/Y7MCgochnmjQ8XDhBSeYlbC0bXcoe+Vyqetn+FuZJ9wlHlnB
I4LasZlTUYPon3eJeiqsP+CttNze8oITyKbQ+cKV2Xe5123qvW6r+SMKx1decALazT/gmSImTIuu
9GMA3t59t+PCx4tOMHvzV5XwOnN5D4ES1IY0Xiy2OjmY52JEULvusG2dfEwNaPIhel2h3ubM/Ddv
8AS1UK5OmtnvXD5GUn31vGD/YzyC8JWz618We0RAi7IByHmo9uVjNeOKpux6ruFQ8r+Hfvt6v8Fp
RHAatmYfYUkN4xEr1p/o4gkf+/FInj3oDepzNxc77A4gfcGcKQJc9M+ZKcVLee5Du6LaKjwmQof3
f/+Uf5sngltbh2XvVuC2hVg3tIs+xuH4gRU6JKhFsVfbcUxdjhLOG+0vGQotD7zQBLO+QqOKHUsk
PRIkjQ4UZ2EhqsMLTjBbJWpYRh+ocrPfPOGmCx7eGo5feNEJZuegaDenyymHywJ4PaBGNWdeZIJW
Eeqt8VFmzj0do5F3vaCaxtvdQ4LVPkggxdp7Nu/bBE8J9achDZifkgB1w6XS0+OBUTuoRHe+/Fht
eHbmTQkBql+Fdu+sszlKFU+wQoK4tG0/8WITVKKuVVZHstsc2ir3stjAV96Y001A6TRIuA0eF/Oj
n75EeEyGWknOGvVNcOzXnH4YxwHe7Bi1q9Dr6NoHbWPeWRcQUEIXsAHlPXB5NIbf12Z/g5Ikc9QE
kkfiGhjb1zYPGgE6SAVRXebSvpUufp0QSPAXRyB7m5fJ8KcK3HsIpjKz3oAgEsKHG4jno803iPnf
wTAaRalqbu54n5KAcgxDiKhsmJSbf0AcdJdZh8xPSUAJa5fUdngxA10WHXHgs31XyfGTN2yCSTgu
tA48GHzLKPoGmtI7sOt4h35AIDmsILVD/93mmBsofKH27/M2koAgcoxSMaW3ua48vKJGf6NYwPuK
PgEk3kGhSjBii0qgOVbNFaw01ukv1lT7BJE7mlv0HA02D6GpfQIh6UcRxLzT5uaK8Ctu0hg9QHDi
mfJkD2GKFNxB4J53JPgEknIaA1QUW5ujr+t5sVDVh+HWK8O+xfhN6uZTSKZeAPorNqltHkCumQ3U
0M+q7cyPrgtvhsE6tbyLhU/wuaMhefMDga6PfXsSU/gtCcV73ocl+FTlTdx7wuSDUYDHrHGAVQNE
r3iL/R+KkBPM6DeH50FP9ZlMp//sy8Qrb/oEoeuhYq06JBIH3N5PabeC19fN4ysf9zazv/u4BKXo
uDs6KPqafAel+aa9Di9jFkyT/0pa/lIixMthUB41jglwp9vTpkAt84bwM+dzJorgFAnnPMkZ+xaU
QM/T9gHJLCuT+G/5/VeUTvDZaxQaAHI7RmczCjSSPfHGTEBaQkIp3YICcy3x4Oxk8hHyFuUrK/CG
xn9+SLwBvNxc/CXyS7mtU14EpnGnZIyMet9LCPx+LmaRfOL9BAJQZY1LICRic72V10a6s4H7IS80
ASgoMLjsJMqgc8eAq95fYXnODB2+nJtmwr4FBSST+9P3ybcnrZmrkGDTP+TkDwfGHE/dGxM313oc
61c+6G1Kf/dBCTLBHFjgb5VgqmHne1oXqMk1mpfCJSk5Qvt4RY9fjTQrWQ59NXsyXXYo/LNOoyQl
4IQhGfQ3FOYbNvKQCIlAT254n5Ja93jhsq3VgBnfUqirGu9Sb0XGWoApgScm18EsCPB0vXhw8CAP
cOXkhSbgbKZIrtsoMSHgxurpAxyQmPNxWz2/bLLBWs5JZTDV0xpewA6777XHOhpg2/QyNNSUy8iv
MR9RB67Ppk6odjNDE0D6M3akETl4DgmRyxZiuwL1ljfVBJIm7m88ByyQCNv3HLZv9qViLhCCyFqv
pocUlMk9KMm+R8P5Djs/HfKiJwSSAd63kjCFyXscQTcmsJAtUK9dBm8Z5m/2koQAMoFEM+ziUThM
YNQDJwnIEzztWxDBJn1L1Hf0sOzbzawYSsKsr5CQVNceBViAfQcsSeiKxtNfBWyymbEpTsFcNejI
sHljD+h8FKmCjLHmFVeShEDVzIEnbVqbHASivEtN1kLdhzcpBKu7DvwkihF6mLd3fh9+ULV8wwtN
sNrZWgVzE2C+DwOliv5UQP2GF5pgNW06iFiDpJcrcGrRpI6etntXFZvkATYhgAWPFz1FbsLe2KH3
v6txpZNo/eMNnkLWxuhGVY2BhaKOoR0EMY6kiwRv85UEsjZITBF1o8nFAe3ZLQF/z9e8gm0iCWbj
+di2pAKEhinNYbUH//gN2kmseZEEn7jsNyE45Pio7exASvctZF9BLBw25j8gIJ27PYx1h69aTsNN
QOg0QhKdN3aCUMjSJnB6Boxunt54sXh2ZuHtwZIgtJhHXe5KG0yLedSbveCJ9443aoLQyQ/VqmGv
lk8eOqPhXF+ifYQXOnx5UEOH2Ial39kcIkIw5ICM5XAaWzQ58sITgGqQMUQBvTwAtA7eb5UAEfVI
xQ9edIJQiJirrtIGCZ0Of6Al4w8vBSmYFZuSjvbDyXAOWpM3U/Gn9OxbuO9xYxN4QunWG1Z4Peat
VT+CxpxHkC+Z4ybo9JdZDrHEBx2gORiC9arG/bKN0ADirRhB0GkcWmRDhY2rqWHDFizdA+SdeMtF
EHjWHsSxYbyNY2ha3x5dkcVGsh610Uf+cqFDSLEtK/jUoSE4/GJFms/La/eK25b9mwxJEHhWUSMh
KGVtji6nYnjbuX6zV7RYY710MyxpT6Y6xGe9uAQSGWJ08QW6D+D28xYqQTD4I3CHbgeToz/9J7Q4
jnOE1gXmaiL49bS2bpluj1wO1gz9GGTVga4R3sgpfJUH0U7rTN7BLaKP0s/ILf9ghabEIx2F260l
DpvxcPg/lxotu4cd4CPMC08AvBzTHk1mxh0EhhnOR+rbOTCpecEJggvIo5imx7TsU/W8FOPXyo+Y
Z3dMwAszb/TDjlgsIHCCn91/OlzIq1BRzhF04p1xeCLJt6i/26ry0aXTe96MEOw6DxLADTxJwAOC
kGKBnljIhTALPJRvBMNwKPHZW+oLf8ERSQwcK5lfMny550BVutVNgqtq7Ys/wiW5mZ7zUB8TYKq5
bw8vWHHVKOPrItbuvPeVY46bALNFJR20ugTpY1g+2654mpqUVaWH/MHLKWnjaRoglGhyKAAU8Cw0
8lQH/l+sdRIRWCKPifvjdn9XavgG970OLgGgwe1nXngCzHjbRYK2I1yUtuJdXUh0OAe85DEiuITt
c2CDW14aB5BjtRNcw5KYRzpJKK8oDgoZo60W6WO0FicBJdAOCu/MSSHYvCm1z5H1TR4mzXs0KT/1
Y8NcK+RcnWEv2ZcJQsOhPYfM3jPEId7zPiVBZpvaRaL8PObKFZ/DDRIKS8QMTZDprXu0ugKgT2f9
ppinz326MssXN6O0Xyt2GzTnl2gG6sViv2MPeGO6npdLU/rQFDZNoCwwD9fbB7TwPnbpeM+a7Js5
+6+jhgMs+mocKpjygGZQ20HiffjAC00gCUltp3XQjLmv3XdYNb0tDzRF8mITTLp0E7U6MGwIY+VH
6b0Fq5wZmuS5noP9UZoCkdA1e5eMaFFX3pU3aoLHFO084RFhg41m/1MV+2/Qu8jDY0jwOKjFj46l
G/PE+J8MhMJOZQg7Fd64w5eLxG3hqpvbgYbuFTRwI7hbobXIC04wKSAXBbsfizvLkHp38xFArQDa
PX/wohNUBoVAS4zFuSBimKas6j8VXlxZoSl/qIMBjIN85ZhvXvl1SX1IS7UsBjr8L15O+E1WKUKP
JyZcQJhOQ7PqVC57xcN8QIAJtSvpFmj95Kun2vPcQw9unCRvjVMSEfIHaIdpMeZy7j+kTn101faV
N+EEmRW2pqqecO1f0Tt+1ml/2SUMTnjBCTaTOdQQ8MIyhOZrjRbPBhZrnbvjBSfoTLx2Gfpb8dmD
qvUEtYguDZgfk2BTo49p9ywKcmJaIdSslxKqs2BB8QZOwLkWbnWN2E1eNO10gu3ts4HHKnPKCTb7
aRZTUWI7nOcIFHmYyMPenEfKSSiZSELi6vBnfM9t2u7LWH+y5cQ72CiXaGkaSA/WyCLg2wmv4UR+
CMqFxQpJKJcIioNSihk3Hr2qFcZP3XEXQ16DN+OUToSG6KpYhgmN7sDN6ld/Q+qeeW5SOtEKZdj2
qMALwwkH35Sxqcru4spifK2Uc0Pib0o5lESkIPhSVGM85nD2eUjQ6asDzXtm8Qk+0fDuZHeranuQ
V4SJO4S4vA16LiwQURJR1YrkKHBc5JURb4QfZYnkhib4BG0j8toW7W7bABFLM6LLHQr7vF3LJ/gs
tniSDtLeORxY72Cq9byXirVrScoh6mOIYbkYHKLFhh50fOHO7O2CVe2Are/L0/NIFuelAybFb/Wb
9LBv20qz7oLy1sP7a7qMgrYn4Fp2q9FoqFkM0+MQMrsjpSJJbQlzMXQJYLOdHazcktY8H0LxnuMk
5RFZ/xDt7mtwtBOI3prhfeh7f3LWt1Tk6Iz22YuMxD4exyjRJJClOU9482ahB27JL6cc1gnH0lS3
szOK72FX+GlJxCfewMnZiSt3FIXQk81NrT7cZN7Naj7zQlNghiEMe3sQqgoYh/QBVG6XlAVLNJO/
nBCd4nnygL9y3sLe4ildfTi9rRWvLgbX7ZfRIWupVr9dxxyaAQ9oovjhvOQLa04ofWiznRw6D/uJ
djchiPrs6Y03J5Q+1DqD9lVXoi4L54PzVsEwuXSGt0wogSjwh2ZzIdb34rdfow6ac2XMOu7h2fty
ti3UZIvdQ81XRd1Fjd375ShY1xOZElSGsLwMQbVDApRU7V9R1Yk7aCs3zOgElTAkWhX6EHGVTY/g
vkvM291Ca563UAgu0YIext2CRL8M36mweoinlhmZwDKBAUugF+zfjRnX6zg5yFQNIrzwxk2QqcoA
8jcjFoqSEGdbjkcIKz2wQlMWUdGuRlv48OWH0Pci9N+pRrGuyJKSiOCMIEGhBsdE6eHntjX3veKV
8iSlC3WDSEUE8eE80SNEGyEX+ACNz4V11ZQJPS9FOA4KKmW53SDiO3r52JYfedNNcFmrCvRGA5IG
7OvgBF4/7JLXGyQTgsvCX3QCRz2MuoqhvY2qW9XyjsqEgBJnMBQBNywS2MdcUV1/LHzeFngTKPk1
70E/QAmLGXzIvXZfOxWMl7aOS+awCShVkMJ+tgfcj8qH+Fj7JvZf437e8rJ/3hlkQhCJKmGLXj08
/x4GIrrfOtBiv9UCspT3/tIICP+nk/+8+zHUclkLh1KHUGQv0qLGRKUqfoau3NMQDLwtlxKHKiVB
IyzUmPcwRYIRSPitFePE27oocaiA33N4wFM0T2Rx1/btW+hws0qTUhKY4qiYC6iijfk0wRVpgmWI
inoepQJ345cLE+LVcyss5tvN9c9+iT45A3+7//0tbzF+s3goawiqkmpdq3jIRx/eF7207xcItX4p
9pW3qUuCVzSWQGxzS0aktnDGid3wp170a9WVf1n6kkAWdYR6h+sIXvATGKJD2Nr9GKFpCJf1InXV
uWyM91wMA3OHkATEdWGtHuDAlkd6+hLs0MecHasaKql6EbzWxxJGLSOUgEd093QWPtH1wmvxkZRM
BLUvyDhiVeb9KqOfle/PoP6sM6+8LQW5jAYRRODgFQyBQTHvn/xi018j21U82Irbx/+FJh61Rtok
gKbyscohC+G6CLNFvT7/bwDcjqTfAIDSiTZv3NpjwSOfWKCECsHz7gy7ipV3l6aEoqNBVxjMUse8
Wjb0V4lnL1p4Ww4lFMGtTq8yQIUOr8AaltExTKpPsjpeOQ3Df9kZKKuoF1Gp+1oN+To7GKLKqtnf
OnATIIq4LcsErbp5+IharHlvq8D/1Gu3eUgjuuR7GnfNY+WiRN/3jVPwoSq9T2kUmQ2S/WX/DiLA
w1eo7cPpxNT+9t1Bq3K8x6E4FW8CpK6Pi2cQaxmX4sYjhyQu71OT3aI30xh3sNdG9c48wkjmSQ/q
lXLMbaX/bhWRnWGCY2KCqn2TDzjXq5tDWflmK616PNbQgOm5tMN7tB3C/LySQ8s7LAU5+EPThcFe
W1ztB6f/gPHJjj2wMZqXelIOU72tS7y2i8qQF/6o4Gs4DN7frC8Rkw2jVUNvVYPQcfgEkr09eDMS
k60CklVQvLaIW8KyLK2ACji98YZMTvgFPtlywoUw83WVvrudwB9wveq+8aKTIx7OmLuC27TKLLwk
NshUj/V3XuTbvvfL7hnAtbyFfi2m2oc2cvGYdrx2d0mJS4VeRyULuAv1053nt+cE4o+8MROghpX0
w21CZBGNd/uUvlnBRuOFJkBdIxiwzANCB0rDO+S4oLDMO8JjAsdqrGP0BmHx9TAQPZclXo/To1vv
WAOnxCUBAxEoFRuVNeURXPylf156eP3yghM8akic9jJB8NizcDu8h9Ip71NGBJFl1UbThqa3LOmj
i4BX9qo/8sZMACkOC3u6oMeXbPQZkiVQTGW9wUrKV9IaPlnLNMgsiWELfLgJ5mp9wSMawN36JSBj
V3ht0ukE3GJ/uqRzdbNv2VpewkGFkMARL0pPWZlpIerHRIjqrj9M/UpScBvjb445qoS0icSTbTLK
TLmoeQqHtvhozMZd4gSbynhhPG1SZOkK/yAR3MM/kIkegk1t23U7lkVkgb/ApP0bvKN4pyTlLdUq
TdcpcDJzdjwNxXcD2WrWAqe0JXjY+RHkgxDZwamkjIP3OhjTe15wgkuofLWNLWKRwcXwP8WxPU0r
7+lYhgSYe3RoA5skkfmmKqEgBoeydZDMq8x/09VfzrOyl3UsjlVknYg+7E4/20m8580JQWaQojPE
bxAauUlmgzK3MS9Xp8yldYHjHdgRApv3Xl+DaZ6v8E3ksfJkSI5LGyawApqVyLCvVPeJ57uLG7qK
xfSVIUHltEOLeekAnQUC9pCIhHs7j9AlQ4LKdQVXUfSzyGAVA8tpda5j3kZFeUtlbHQAF16R7UEK
u109+7BXj3n8ZEmpS2PiqaKZET1dxXjXDjWM8pBl8XBPqUseiqfwzsAyRLsSDFL1l+GIeacDJS65
uIqrCR5X2QS3ij9xZUzW8zppb+LtKlQBqXGrgQJqgKHDEOQBlmLN1bqA+U0JPA/4ctV+5YmshmyT
LuCbFvew5WVhPyBlqrRdQDMIEXwoTXwKQOg6r/EimdEJQpWRgw6CVGRrqSGEEpvCAwWjLjWvIURS
KST0WyZ4ArNx1h03Uyt7DkPFyw2pFlI7wD/MH1o/m4oCXnBFFq0hLxmn/KUd3OoVrRV+VsMi1Wz6
XIWKd+BT/tIIGb+2n0o/M575AAf1j3AsZRFpJKUvdXBOacZqObKwCz9DnQMqec3KWyiUvCSjZXTJ
ke4ZBKkX+IirL/Akecda4pS81HR2OeAQdGQFWiJD1G9qGAk0HU8DAMY3L/PavtFbCBuCLZOzfJJ9
dzcpn5eQU+rSXo0C2hnHlqnBv1Y3I4O2Yy5Bgsyj8JrYFhtGbSAtue7qIzqVeakhVT/qDxukZTBv
2SbG6m5sSnMPC5Lhgfc5yeGJNkgFdTK9ZTM8FGfX3vVVwdrGBWUuSbUGEw7ONetHFPrw8giTjj3+
gzNuQZlLg0RtzK9vRtC6BgtIPA0zr91fUOZSEY6uOiZvzlCovyRTlTVJzJptUJJeru55bOepXqol
qycY3cQh/HWeefMhXkYeoDW3JUExZ1rCUzMt7pfiBy8yQaSO97Ea5njGClnX91Ik4pqOEa+rB038
L8fdwqtyiyp/zhYYQl8qiBTcRStPQEAoAks09kdhrZc5a1dx6UTwVDJbnYQi+azU8VanA5xSx2h+
O83DBUw01skgKGtpiUwZwxZ4yUw3tSc4RWRem/5kfUzKWTLrZtodytVZJZJstd6ltJJ1MAjKWYJ3
UgpBaazALYbQQdvv/X3lO4+VcwpKWxKbDpz1gxnEs2i585QSp1K54MKbFoLLzmjom/rbnNW99/7Q
633dyL94oQkwE4gdbMLXcxZ4sKoK+3fp0X7mhSbI3GO0O9XCzRnksZ6LUH0Oex4NX1DlIyh4LjOu
EHM2NnCFXvdrwhRqgVXbS8RPutq31cOo29AvT30SPpZt8jdvRggqg1YXaAAb5yyUf5Q+3K/6mpUJ
ipSck71rnUilQmR0wh/d/GDEa9JEt0X2z3IYvHBeTkjYtzGsONY5S+BipO6SziY1PMFs+LXEQ7c8
wSFP8+pMsFl6+b82t/r+oGZs5lH9GEIt043eiTX3lMGk51hVEDtwmWrGc4FWAh/+ZrzQBJ7wmh73
cIjhZ6nX4tPkj/Wbokt4Qi04v17OiZQmwSHkuQz+YzD/nNvkMdqGnXfkUxJTUi161qLGjtvfdBPU
pSlr3o5LSUyRH6drBBn2bHXyIVLTGwhC3vNmnIB0wNsrpKS9KTsmdUpscR2bhHUTFFTt6GjwCBat
lcvkt3S5iwZmWALQRG5ajW3tsmDxziLR2TYXn1iTQZlKsC/D7ofyRjZ7CURa9BXSPq8xZ2579W/A
T6lKESy1/arFbNSJKx5XoOjqST3xTk3KVeo2Oa5wJ5oyq8WnaE+7U6+mmYdKylaCl5XxwZR3Wenh
MXq29aexso51o0I390tQgjsBn10dTFmqunudJFe9CVYpUlCyUlUlul7KzmVH0H7Qob2IFt6+vKVC
0llvi+DwAOumrFvCn4EOvg1zwKsXgk75ckqkS22qWzdl4fBDbM2lgbMkb9Tk2BTtbMLCYbKL4TiD
onEPSRPeuUkZSbBiDEd7W9BlN61XOTf2TqRuemVzTX6PHspIUl4fzAnEGHB06ihfwVj+04ydgCV4
A6tL+AdOZXCKDFSVed+XcpT8HaYOyzROWVX6x2lMZ3OGic0r9I9/2QsoRalzJvbSpZ2y3jvG+1Hq
8ZL0Xc+7VlCKUuO5rZMWywfuQP6bNoDVKC64PM1gQSlKFfrAK5BFbaYCGOdVXfeHcC1POUxQkpLo
Q+ioh8Zmg0re9vpdXcoPrJVP6UnlZlyMfhybRc1yWlX0vakGXoVCELi6qt5srxHaDmhRwmZ5kuvM
ayEUgiB2nbZVjxBpzjoPdut2sP5Ftjx1eUEZQWsbDPUxxjYLAujftP4bNw28A4mygaI0StdlHmyW
7unFT4pT3/FexAVlA63Kh1RS3NmsHor7Y/wR+gVvD6N8IH9LIbPtQwgzCKMLBAPOqWPes6iSkTzq
sPIgwZTZpj/NajulY89LiKiS0d4NDdqTDpN1Q1n+ka5b/Xz4ZfgXCzgxuXuqoUoLOJyZrIQGi2iL
U7cxUyLKCErdXvVzg9BrWrlLs8/6nIzjxlyBBJbDPHgQsUV0E+iHZpivoIazKrWwIH15QEO6ryxV
2XY460J3gdVLf61m0Ih5M04S3PHWbxYdfZkFYAMhlXuXjrwHPUFZQfXaibrwNw2qSgC2cNG36+du
OjqejrKgikbYTopight4trg1uJij+TZ7LbOCSLlBcZVGkNj3xHWZVO726JRAMJA15VTPqKq7wy5x
nVwHb76s4QbXhBaaRrzgJMPdoUEye2Msr/EUnQ4wj2TAwyblBvkOzu2mrperqZf4Pq3K48Ht6cJL
Fik3CORIm5SiXK6NJ994VXWnlpFXxKbEoCGdAuFQxL7CXXM9+VY9hUXNez0VEUFnu65TCGrncq3t
/tHCheQ0eoqZ91NJI+V1qEpMt0mZSzjHJWkGRXLmyCk5KIJrWbxuar6qEoKsabjKM8b/jrUMKT+o
K6rFa7cEwYviA6RrvhQrL+EMb0n7Lxwb2439tPfRcvXa8Rzo6pIsCQ+YlBwUVGb3qjWccSusLkuY
gh/0J286CCpnOK0vsdyXqy/019br7tfGMueDHJk4JHdbDetyFWZ7HJf6Xh089T9BmUEjnvHCqjLL
ddFdca9KLzgt8RDyLsyUGQTbkkDjiWO52i25GF9/Kg5ew7CgtKCla1BXMfNydS54CssS4r1hwOMc
oNXz5QJE7r20/bxgAQrzVqlkQLXZ8rYqSg1Ker8eTNUs13U6zvhHD1Gy8NYJ5QVN1m9E3eBjHp3v
nZJwuPPEwSyl/oMWtOhiNH67XIcJzxx7c8g7qOB/Z4GHEoNgTbGIGf3I12EzD0cnT5gk3qlDOUF+
6gbUyRE6Ec25nerzWPJsV0RAcFnYYDdJg9Dbdtyr5SayoZifkpSD7Gx8CIsDOTBydaeh159S32pe
AhGQTNag1UvYrV+uvfbPIprvesnMqSgRSAu/XAL8XdVa/MTj1bky8gdvjRBQ1rHSR+8AnOiI7wd/
WE4pqu28KaFUoL7bJ6t1tVy7QX8Im78GL2HR8gVlApl+UOE0YLIjf8OZIB5K43iJPWUC+ZCDHfSK
ya4nCN601QN6lXiXHUoEGmKIgAV4SoYNe3+SsAOR0NdgfUfKA7IBkNJ0ermW9XFpksyNA+9wpxSg
NlyGcPG8+bpVcHGfqxOMinnPGpQC5Bu7G7/H7lfefDfrFN3OB9N3RVDxIlVq2QQlxq2U/as9xIel
3TVztknymrS+B548YlfRmzlIz/5xMCMTPLZBdUgfF4XrPO6nvfgxpl84CySm9B9XVlK4DQsEfJoL
mNyntTWswwA+Si8Pdn+UlZ36dL6aTUiIgYCl6JrJY0YneWuVNrKcb+n2FATzBeSUL/HSbqzpjikD
6HbBTlaLoU/R/jBu+8M68BToYqpbFCRhuCXwVbvihdechpt0jCp5oIypctFUJwWKG9F8tXGjznN3
mHebWqdXsqn/nrX/fAaLKQ1IuQPXpcGfrj4qsv7V3yvrva1GNRdnESxt8aHVgU7xCmnX6gGaDRZm
PWJd7INV26AfWr+r45O/q615Wx2bWWsYYrYxr7QYUx5RsQiJDXSbrkEbPQq9XaBsxdrsYsojShc/
tVpNCK3W8LQKL2vQPs9cyQTbdVeKpfbW6dr4892m8Q8gNMuTyYoplUiW0Vx1hZ2uZd93F7Hs3R0c
0yPWeRtTNlFRJH4Hzs8tCU4MUqcuXkv0+bqClZnFlE+kdVc1gd9j9PiyWa1N9Ua5VfJys5gKIc1q
LeEVWk9Xs3yCjtNTM2vWZSymOkiiRe60rO10HYMCsodB8BO+fqzCUUyFkJbGE0UHo83rMXZfY1Fq
PInwbNpiyihahiiukrCZrulUX+s2rU+B4VEUY0opOo7ONCl6Eq7bMoYnY5b9BGHVlLdlp+TsHfyy
3o4A3xJ08OaUJNGtAf3gKdHElFg0L2aYnMGczzgXTmVQDGeXip+sM5hSi2ZdLBBLx9ALUf3huzWL
rPfAC03O4CWsj2qJC4w7LC/xFl1Vwus+jCmTyHWuW+WEpRIGQ3yGv1RwPmDoyRs34RL569iKGlvs
tXDD12Ern7GHvQKfW43oN4cYJRItqwzLNG1RlVJx/wh1oT6fVbT76Cudkm+84ZPLaoBGON/5AjDq
k/S09tPfxTLyStLxPwhFNfxk2zHEeSH0Qzh93fqUdxJRVSSc7h4aSBHZV3t51pF/9uFswgMoZRSV
bgzG/kDwKjFPhWnx9GJYT/IxVUWSWzMMAl3TVxmP3qWTzX+8suAVHmLKK+pkHFp/jaZre3u7Rd/3
t65umFksJRa5aD1sPcbTddf1U2y7s3Ut7wiirKLCQC8niQKswbKuUSitijOk3HjGiTGlFVU2Go4h
wKyko7v2VXTBnZ71QBdTUpEcPN15IBVdVd0+FLI/p51k8ZXgNE6uJMNWyx2ybTAG89BHsZyqmve2
EFPtI7FNaQvBESyTLTiBDpJKVq07poSiUFrTWA+BFzg/PXmlqk+TljzJppjKHGk1p34UztM1Kbq1
vLjR9OVprEY0yLC2QkotCqHumUKX8PY1x/Mo5k9RxOvhjf/BKxKj2WuDhL/duvASVtt1nVXF264o
h8jYZIRvNFL+ro0fVqdOlfJ5C5wyiLygRd9Xi9BRm+QooVyqkeevGVP6UAFxkWOJFixwT1VPTdFh
zls8jbK+JaUP3WjbkPf0+2sclUFeeXN136Uu5YGT8oeOLlY2MAbR66r2T0M7Dd1560rD06eIKY1I
eHuvRTv216Lv2pNBDjfuJe/EpzyizoXWFI2ZrrM9TiCGPTZ19Yk36ySzrfSkJhN05grzy/l+rcRx
9nwYBvCik9vnjvqgs63arrVCAVwMz1I73rFMaURH5AnbjMd2XTavvkBty95tg8+8NlMmEbi+UyXt
vl2HNv1coux76sXGOzspl6ho4GcQhGa/wshvgrDVEj5MquEpsMSUTmTD2OLFtdiuXbK77gROR9Sd
ldnXH6xPSjlFVT9Ag2rDJ/Uw5HnVd9K8xhG5Vdd+kzxTQtHQBHO9LfikeHhdfip83viu7Ff792Di
Fmph/4+zb1uyVMeS/JW28061EALBWFeZDbAvseN+yYzIfJHlJYKLhAQIgcTXj0d1TffUsTGbsbJz
HjIzInZs2Ehay92XOwzF+6/Rzgf7ryEvf5YZ7Z6MgRfEn7PlKbIRjJ7+1U+B/nMtsOuhYdCJ+nMq
Xbk4VS7pvxZLwP4sMYoCgzt5jrvUbva+5/Ep/hdzcdifjYd42KNh6WJ/RosBE0ezq7Kb/8VG9M8K
o4YJuL/b2Z8F6+QX9OuRK8NMk/9XVxeTvyND/5cH6M8io36YMIEri/GsMfzMXhBN3F7WbI3Sm3bB
AO0T7Nri8cU2skMWb9ilNT98tiUBPmtiVOtQdmC99IT8ZWb2C9JqYKnj96adn+MhS6freFauu8zr
FJY7G5quOEiCGeirBVZec60VTd1VWLItv2VIKYsPWiSIdVjTBi4PpUiL5o1FKc0rtWMLqJWYzFzb
NEO8ZlJEajsvHQCAB0ZdlB7lQlhzyjx0Uw/bmLNqT4P3BzCVl3Wg7CuKKPeTEbPcpl/HR31on9Di
t7bJjxZq518Ovy1UKcJCsjN8/eBulOQk/4jAR8ISB9tGA9ODjjfHJBhmnuOerh+7h50afOWGKUEs
CuIjroxP0uF3rHewXmmkBnNue97vX/uxVf645FkUjhxjp/MVRphUfh3ZYp1u0yHVyXfYogd3ThC1
0FV5tvRfbBPSphIpJImVi82oroZma+a7Aa6h4SULNu1qaTDgV8mm0FmFZIIUMk6dtOoSj8yPFdEy
sHswzN1WFoJGxc+Amz5fwaPWIRJTFUn/2vVekKtow/xg7bN2GY55NtCmKhLwA4eM++h+S/eWHeDP
EPKKMSey+9B1+mmjfW8OTes0ezSwnMC7WbT+tCMzOammxqq89Euv5ZHA8Sa5ly2dVTXBVx781L7C
pbXVA8ZvuNwg+N+Ya6Kq0Nws9e6hQq/ItsRwWp9EBsummBlzygsI7MqJFfvXzUKuVfZJPkbVRmTD
yj04LnH5gRSHwbqmr3I/u1enVAxfz5Zs7pSkWcTfdzhYJedEjHFzSmLktpduTJD3E8G+yVViirYL
J4LDvBuSmabap5H+wK+xcBPkar2g0R+zEv6Po31zfW5lCSiNF+cutWSFEREFku4ZVlG56CRzD65g
QbSlpc26l/1gklCnXkT66GQeuso28BFG+M2+i8pog7npLeG5PcwjhWyWKSK6iuatbI5KWObrGCLm
H1vf+LWMiDHI5dC9E3VOZLG+TI7xVwAHoq3HLS3mchCb2E4W/6zOLk+WvezUxPJ7UAeZLWGLvJmT
GHL8eWo9T9syyia1qFLC4MfXs3NteItD0ULHB+/73rzzrpiLmnSDS24UrDDf6d55coryyP+aEaHy
PTSSvsS5lhkwiy6an0QjdwKDmWzbr9N2gyFj1bN5jA+LoBl72IaQkqNrBqWvghPUnNqNy6m0qVvv
p9UpfcTaSlxl0nn8vXUMyLmAhbY7Iz8o6k9RWJvXIsMI9+gIm2BhOQ/8y5aa6CJX/EvZwdWFvy5j
PqjxAK9MZeRhsytTj10mlP4AmxdnB9jK0NxBSyyS7OKXBBaSpV6btNWVBC00JmVGki5UuNgw341w
YVhPU8RofjNu4+czEPEG21IzNvi40BeKZ4yxdfGzdFGnEVpqRTyV49QARcv6YfyiY0K63/mUDM1v
ixSKqSazQInddSobrjvYd/srncW7ut/nPvuqvIySSpJ1S4+zaZ29w24a+Yp1zmRHMKeclrBflMMX
jI8kxZfGxOKSj+D1MRItbHMZM599KEcHqHcZ19ut1hrlAh1W+wrbWofUtdb1H4talwfTesHLYcSK
iiq7Uzk8926PRB3vqDFKOLRtSd2hXppOZMQzQaKsze98IRpykpGbmkOPUi2qppw3yYFjyqypbd5F
pmy5TaNDH0Xbj0zneroycq+THXtHuYHv/Ly9T7RYcdbkKCBbwcpWBNgLz/d7Yw9jZx9lNBf7AVsC
xztspMDurHPByHFRgsRXEWgLE9cJJly+TiEFXhZntvgxxwm/zhOz3WZz1JtLwbshOaXIuKBHhkWw
3OIAvAxhrCZYQTrf3RZb1mFkpWf7bZ7p6QawFk73BLoRWgWuRX80km9tGRgYlxILtPgOx85wV7RM
8QrWzt9oPxW/02JqftKRjPpx5N2OJ6GL27jKSJfXfoolDkSYZcJ6LQh4FlKkYEnV/WRrflyZdBet
yXQAAdXWMPfRB7OIU+f9mZHe1GkLuN7y5DQnMSmLONyLwc9lIvahLGAOV7aweMJz2T+ijHClwiRu
5Xy0lTs8CWTB91rwzJXCcHPTU3rrY1mnfH4TW7QeKem72iEQqUZK+c3O5wAoT+ZRvSDVrRbDWlSt
idaijOGjd/IN/K+wOyt+W+TqxYXZYT/3P7kQyxHmrKzOVrm98LUx9dTDshvOAvNUFcj+c3hs8wbb
T+r9BY52tEQI04tk6CAi7PA42vSXkEfYD5upKBk+3AoairhkcbiNgzjFvb8t1pkcYHvvkZ86tNXC
ZVcFS+5U5r7hNmaHCc6NZwBZP1sm9kOSbDVkraIeQv+BPJLuEDkwyjmCzlAAeHVsfXsKg5iqpiBL
RUaHY8XFD2TI713gl2SEVrBLIfHBsLAueeNOA5uKm5Gp26b1W51l4VHpeZTHzkffmMeBIBt5vaz7
bdwIU4rYfjGbzC82y+dDs2UfslvvhARdXGncw1SZBSvB+Goi+Q1azv3zBIAtu18NtiAdLYjAomJG
tZWkiT22SSbL3LdrRVUbVWycnhou+JkuAp7ohjwyDJHABkVVSUvHUrq57EeCn+EaUwgrdL8HlTJ5
BbAia8p4w4yJBOhczlqlD8ir5zhpmhoXJHS9I9OzLUe+2wcq4uxjy5qlqYu1oy+dSVyop1WB6Ilp
L/ubOI1TYAeri8Md0oZ4vREt2pPIVSsrXF9MqzQamvjIgUz5CzFJfJuRqDUlE5hFLf1s8l8mpLoe
+yTKr3LVZK/jMKS+TMLi35ATmZFjMU/N66bUZlHzYS70UlCWezyZM3yZxdjtXwoG9umQwxi0GoKm
r4iHMXM59938ysdJfMwCzOn1MDjcHSexprCcJo7A6a7fcYAAKLvLIq/C06wLoS9ckJweZyoIFNdD
tLDDGM8Dq3OlBdROemvubNpYd1IJk9+HfZGfivWWaQiRWzxWdLRhAz8bCleLReG9MozLqMek6OJf
liNc7ktriHIlHQG2AiPdpjeihsmhqMo7de6aUX81S2DjN7Pw7WPJoFoq5yyBkn9GRQzud9Mxq2EK
TvOHtR2MOVCn4FMndVDyzJHQ9Exi1sjDaFo8kJPLMc4pugURqq3j8/2ybWJHaTIvEjlU3umHcRpF
Xw1OJzE2lp4sJRDW1B4Lq/e4nKUIU4Wh5/h+gtW/fJ5gN2HvZ0vIdByJs+2xjxvUhkWCqeNq8xTT
wLgKvRzXMelrZgg5o2imRajRCt7A5s1C/xzHF9h6WH4Nh3aKeizd9/mgsM+8Eprs/ncaGsg9zTpF
y2ke4ctdYy64F48S6aTJ1ZTkrMGt6LOkXNe4bSvC6YB9JRO+3PB5qnMKn214FXuJyb5U9P34GGmv
+/s4znRXpyh543IxsIV6QN+ClHBmd5YfRCsf4LXYYaqJ5DhK9zWEvXa8za57z9L2ksdigb4m466F
DNDmTbn2+/TsXT7/YBNM8U4KOvqoynrEpldMttuHifKWli1mg7/oEMGGU0+ZEmd4+KMqyTyGKOp1
Qe1eRiafr5feRAeJg/wHc0n6YqdIXjJeoKHotb9gK4zbuzRZ2FpKuXp2KVrRM7QAKyzB2b5/yDW1
X9HV5bxU49wk1UzJmTaiPURyG5Z6jfKJnRIWeV+ZlcX+cYn7JVSJUWuNvS5/251s4BSOVGKNNTbq
t4jw3B8GhVrgZsLOu99LlKulQ+jiscm0IT/JYpO9QrPT69MSBWkOexGLJ3DqRXfYo2iNL9wzVlyL
0YUXJE+2H+DWV1HZyejuNKHc6sEnbVNc70zdLOuw0XslPwsj7Rok7sAr0fwuaM+yBy7YfhiDtrwC
+3f2sPT0pUXmpimbiN2m816gQ0RwjEaUSRMsgDaWsNplTJCq7aREPYY87cepG6MnOa8tTqJF8sd8
462731M7zg9bHIafetOeYq7YtFEZWorjydpkhuPuuNO7VLfrQ2fliPz3rXtr++CntybOzFolDcbM
kiKPohoLAE4BQtnPHT5Mc4HdPl/myu/b3J02udPLmi9dD/e6nfnKGvTCBN5N6g1FncpKzWiPMHW8
kee9KPr3tG23R8DlyZeOp5s5tPvSXlkE4KJIWrKgsCCziFw6KH/q3sfroeFLe27B1JWt32l/JNr5
5lqu1ou7bibiy7Sm98jKZqWhGJqk7dIeODLok2rrIOE7ZInv5LUdkw3OaSpZ4LMnAqZcxFi0h8Uz
0d+5PtmjE2JRyA3N5+212ZLoVkecLXWSKQMIASNJ/LzP6CsO8ZQk821jafvT97qVJUElux3mNHb5
dRYP/BwKqaCmousEnjvO2vEwplP0NciYlQAReKXzVJ1cMkyf0oZf40rumBuR4xHl2Y6aQvGo1jxO
xEk0k+3LVezFY7Gp/YdJjbjEm1jvZItOsCz8EPe3Oc7w8BPps2E97AFn4GnR63j28d58H7UL5jBt
XOO0af24HnUTk/EemBya8pWiPET6qPiNHlo9S7tAadvt2XnK1/V5xmZ5RUPSZNfEL518AIw/vIt8
KKZqbMNS08kPlyRtUN/Ieb5bCgEDNpgBYxsbC5a8TdBtsZLCNXE/TH43d8vYL+LQpBu/j5Gqupwb
saAtHQJJf2Flf4I1hIfoaZ68cmhoi/FGKz+eU+rYm4Uec0B9VazbYYjNjKcKh2JfStsVVxlsVFkZ
em6iyhfTSq+FTEVRT1x/Hgmqe447cydXltRS7pd+D1PZpyN5QhzjfjMSv7pbmuT+ZcdZMR2U2DBi
PsMI4TDFhmdXo/OeXrRw/KW1iC3DTW8HWSFZJ/6Ou8aSS5dIvRNI+yeqLXYdG3zdbNP6kDGOfbSL
I/vYtnmDxOF2KK6N2t4h+sz2Hxbz7e+arnDzBYgnS9mGUPkIRrCnTYRAykAwfaj5ck12f0iZirvD
MLT+tqH92TfDQxgs2wBOUH6Fwx8yHzgEEp1WEeahfgeRx+c17Pa5i6mTFSaOECISq9hOV2zI4Suf
W7Y/Rbt2cekUoz+gnZffVuoSdiYDzqRqTVI/HfuAQSipkPkgAt1urVtnlF/SRCeXAu+otnnb2wuB
t7S7DhakbMVmSsebSJIcN39ryYtsyGrvipQV/EihAp2eIZM2thq2MLiXpTPdB0iGxdQ4glfAMKYZ
8So7pndgAenS/ibyuP808dlDagajjmbakffL3BzScwoFKS1FAdfycutidt/n1KTVio39lhix/Wg7
NfATlyNEP9iFerhsw7AxrvumM+MRvkX2G2s9WF6E3mG3WeCzISvDYpx8yHfDWh5dS7PzyPUqr7qA
NX6FWZTxmcsiTq/HuVN4qJnp6lUz3ZcDDrS2RCk/FpeQOGpK8DwOBS4ZXPuaf6bR1jgzEOuSBsSP
HZkcmK3neSjUkSfadnemMQJdD12z8eCWdv25wI6LVPFKwTOube7yKp66/BlmaL2opihLuxuSANF4
QRNQhKvEJSF+oQ1yi3/zFir9uy2Xi7ukELPR07Q2an7Ih2FM3vdGy/YEgz/xsS6IsL2O0a3vWLly
Tu/jDgBB3c5dFz00dIdFSBm3ICKw0m0+4xCNMd5buzCgnfYt4hW+IqCJwwlmoeldAnSTDmWEXYc9
0FSTC9E9X+uNT0NSOoKbcd1jOCY59bSY5JENuINft0FaevCND6xeOfJGKrktg35zS8DuBopr8vcx
8MAfYEKmUIpckqaCefoiarjArs9DgqSr2gidQbGzoZ0ucYi0r5nrEX/lRATkwC1uRLGb2Xi8k4h9
o7XYOO+evSbRWGG8kmzVOO9+eeCunw6Ddmgb0YIM8ijyLi4+gCKl20FzlU5grVBolxZ41PgEdes6
wkYTP3ClcpJRWTbGtetRcOCYb1PctCwuAV9guAOLLInuJxNhox1sm8NDJ9JFF0rOBrveSBRZrS+z
lVLxo0mKoi0LwuRcLsjC+tFK/BkVUp9u5TDsuA7Y6s8/AHpniKoHF7pUTT/jAxo03+fzhl+gauMJ
hvZ61NLZD2KQbXNWY2rTp2IbNnHIGjzjJQ3cPBBFFvkrnyOYPo2qb/q6D6TlUBRQjHzYemDas+82
3aPiV7KaEcDDOrn+AOVvhPZpkAuruLGkKD1K8fCvqUj/PBu8JK3sO2HGs0We5lkXc34PrIz9i2zM
n+eD53iMDRnm8ZwvxNdKS1Puuv1HMsa///L/o3k3D//JXdi//Qf+/gsOX3PXtMuf/vq3FzPg///4
/Jn/+p5//om/nd7N3Y/h3f75m/7pZ/C6//i99Y/lxz/95aCXbgmP7n0OT+/WqeXvr493+Pmd/79f
/Lf3v7/KSxjf//rHL+P08vlq2BH1H//40tXvv/5BPwdz/v3/fP1/fPHzAv76x7PB9vRv//Nj7n5B
yfKfr/hfP/b+wy5//SPJ/0JIkgA8zkhMOPucSdzeP78SZ3+B1iRDUDKN808Jnjbz0v71j4jSv8QU
GngSYwCdwGkLEh37+ZvwNZb9pch5kXJCUAlji6F//O9390+fz39/Xv+m3fBgOr1Y/Mr074Mk/01C
wVMIhv05yCmakoIm5M+DSJi7QZ4j1mHZocSjNbzopjKlyvIRsM/ivlGA6qFcI9T0N21CkLdTIdjo
s0tvUI7fJfGesZtsAF9Tz+PsTZUwFqK+SlS73zHWu/xxm5IC1UG6Izn8STI2rzcA9NR0SMhYQMI7
ZPA3SFnTXOg2xoDB4e7eFnWXsW19znZC4agftE5sxbGfuBopsMH+gKCYA7dSYE1ioHoiah61szsk
78Ucsu/EymUsqgJX3Zzg1ZunablPIvj7pEj8+Pn8M7EethkL+suGjAe0LDi6odbPA+DfwQxqPkmN
tvGZ0CiVT5CRjsNPG1n+iFCnjDymaFvyS2ZgAV5jMIzrmsZ+WI+QC07mrFYgbMDkuElt3a25kYBr
Nq1+DlAB9uclL7ad1cCKzAAn1G4tblezzLRO1p3zcJvgien3ehl4QlLsNDvQDRhTu7yrcHkmfEuX
ItovcMlcxvcEOOgE8hYx8N0P1Rq0UaBstgmAzh4XYsRBrC09o7SO5eMYt/38Ha6anb3rMjAIZQLv
regKx2Wff+TOLu4cO7Pb9yB5bJrSJ7JjpLQrmgdaK5LHqqlVBpplqtrZd62vl2w3+7lv8JF8eKKy
tO6AT0RHgaREfGzTwBi0yMDzi+Zeb8DFsiogdi/DBa4iAjGV4812uBGdEu7z+2dl75WDFPtuLXSx
v0WuWOA6733nvLhaVRbb78zHVrzt0DxNX6dlM+aBT/qwqQITnbZ7SVCOXcstkV+bUcL6ayu2Er3k
GwvZ+Ds2UvgqWtc3kjdjLRrW/v3BfWylNBXLfFNjAHrbQTI1iIgZmgZIjfdePfSN4clrAp7YfZso
GszrlAL6wcLrNlLbjiCuLXcjc3nN3Qo5RmVVMbwoj5nKsmeoh/p13x9FtIxHfKgR+CTUHAQR2yke
4wQhpeBgJN6OjzsJPrDrs2+TSOL+qki7udDVUGwduZNezuRhA2LTiKoBwwnIMes6lHfNuIiph5dU
l+pfqOIFGhOYcKX0TvaF2e8VUBr6ykXuvkkV6AFWTh1oniUAmjeFWo9YXOIbvpWe+tElI5LWKCK9
pgb/3RaqnbMLQctRVITMKwQJ4y6ztkRzSmFUgAoTaxZ5Zyx669Zg159hKIrtd85skV+RbID7RTSi
K7+dwmjox0yINMc4cp24AGLo+0NLgnPl7hPs+0CyRrOc98gOT8AJeonyZRIxnroJqo4dxThKZEwh
H3D0o0VnHFPalUMT8y1a26mte5mMPaA17Bp3o8ByiTnSNMq9wP0stzzKfV1AznXmek/5sWA8OjAz
TFlV8MUUhyZHmU0Lp6ZqdlF/I5G1bspYWplci30Z9vMC2TcQNWF0W5KxyemBbmZ4g1/GZqEaKOR1
lMzrgwlDpOqk7wH8p8CrbalAEryBFtrfhWHZdZx1e7W6bvttKKwGG7NlT0MLuEek4UnYlCVXHS46
RgslouNGrTzB9hD0GdlXWvkJWyfeSJSXOyfmik9dfNoNusku6/DOhshCIV2A7kBjGXW/GnANr5qt
zf2C16xlZruDCkl4SnWuToApktMkXLjRVA0vTT9sj1bLhF4Etx8ZyRY03J1mxwkSr2/jXpgvPd/y
UJElph9ovNVYzinAvygA55p3iAUOUMjFL02yg19KQe99EITlvXFFM1V5x4C6B58d5mXo4c6H8MNK
dHn6FdSl30+7AIPXDsr3JTVUfuJP/NNJQUz3bRHxQ7ahSD7EoPGQIGkT/+7m9csyZ2hR+LbqNwYu
5wWLHxhezCIxo8OEva3Lc/YbIQjFXWdZU+epbupE03CrZiu+by3IyRvQAdsBTOiMwV+69fd86vkj
bjO804dCfrcj+oMyNrk7rjkuqtQNYXPd6GbtKk8SWukpjsfzCPXq64ZzHiFnnmbTiUPX8KQAiWBD
5O2bJny9bdYcOI2I2UvW2vkbxNbuGOdZdtw8755GltjDpDw5rzy6hLxFrF4yvhDpp7uNobm5DzZC
9EQf4ioZh21Fz5qG6yXDPptAm9zRBTguEfN0dgGdSrKR9Mscg/GaRn2JfXMj2yKNS/Rby9d4HBme
esJuOXP3MoBZGvd9r0O8zhWUfSDFDIiStRM3i6EZuJtlfnTKmeti/6wCkpEO3xC/yS+UZtHTZoOs
F23MPRGyramMmm9Fh3m4CcG9B/gyRh9qp8RD/NVDgDRGhj16YiZ5NQbjQfThLlQI2WiOEcixG7W7
j6br70ElXulpEt9ETB/4Ju0znGTAcXYze53A/VZJN95xtdxCTgmrcYSVRcBwB/IhJAQ089xeM8Dk
aDNZ+zWKCC2XxtZeD+yqaFZUCtZepiIigG1WbCwJFCwIbJgBn8MKQ7xAgZIecej9pono1irjJpQj
rHYL2ZvrcdNHred+qlcLy6arkc4SUssReJDrlnsNfPYa9U1+xoZa3Ax7H50GzL99RQUUZd8nM6/N
b5+FuCiJ0tOTVCQB9aOmvS66CNPRohfLq1KaiHrOumKq09xY6HciAayt5qDQwRKkKNTO4Hj88BTv
ZOPfVBGvP8FmZWNtQxvOXe90DTtWUkdj/DE2rgtH7HLDu8Rxf5e77FVBhP5tgBHIMQYcAdCKDJUD
qT1dJ/AEwVRKEdcr6XZZ+rTFBuN6CtsKMt0qj0YpzbrxyItlKX3w8mYYQ/6GpREF8NBJejIJkIPS
tKo5GpSZX73C/N+VGj+3bRc3PIP2pnPLERRo+OU/8bkSbJdZ7hkT06mZx+lX6jU9IOo1AIvc1Hdm
1gEsfUSLI5QH9tCDqAEWOt5DL5M3BzDUomKtaeoIxuJg2WI23Iilw5to+qUy236Tim1qjjCD0TdB
gOwq4Ax+woS3GSsIWOIjsNcVioUooiVKZdjkMYtdtMy2ZjsCwXUHixmmm0TkczV2fvyE2eT2u+il
ftay099ymcq3EK3szYt2efJFaiC04ft0XEnIX/MZuOG6Sn3EQN5vTBOSM/LhMSPSk/x2jPVwa7LN
Qsi0q9/A4JOTkwzxEHLLyqkAuUjhUH8/w6S1TrPe1bax3dO6MV3ZNoqPYhuGLxSKvEtK0/i15eMX
1RGFmjgnJ9Pv6zuFtqbyir8bPAKntVC2KtIiAqrHwaTIFYGeq8UR2rGhmqYirTI75Q8U1OJVv/Pm
di44HlRQWjhhibiVxr53Ku2BSHRLUaeMITkVH2GCzOhsqJEJNbyyZIhqo4k6rUa1PyG5ys5tAF2H
ZjyWX2yq1YnZQd+ZzbHvG4w1Xmw/gN9A6+FVGfmInxaPiHjYT4b2nm2AMlTco7sVfIH9Buwb0kqi
ydMoxvy6VWlPP3QH/ZvaUVWU1hN+2PhA50p2HIKlVC448uWm3IGOG9BRuaNU0LNGpYC0tqs5Geb+
oKGLA3fezCK65Pnew58SznsnC2nNl6FvMXYM0GKpTd58sqmCsreIQqCYggX4SSe33XbFgvJwZ/P3
QDWt98FCiD33BFOdi9Xjj4TmwyUGVFZmu3C+CjsjhwbaqRrzd9P6OCjetvWW7Q0KOfug6MbuVsgQ
TjH0SGCDhuWJxwCpFgL+qLI6wINemRVMmoAmzVE37aVyurtkgL3mUsH5A+6jM9cQoy29k7dIooNs
YRxAB3rogqo5grAqBzCc1owqSBF4u9+wlHNya/Bsq1oHOuOSAowHSzIlaP3wxG53BcRhL2BUsFdF
oRXjtU97fm6nPHmaIgJtsZGsv6wzhrbrJWX2yzYS9BobCBJoCVhIK8c/cUqLGVj/6my4nak2ooRF
vWpRWZP2DA++5IDCJX1IxBqdEEmQ/UrpRuDsD9O8hxyb7xUL/4u6M2mOmlnb9B9qnVAqJaW01VBV
Ls82xoaNAgzWPM/69d9VnNNxoKBxvB296Q0bDLKkVOYzXPf90BZfyi3+qvrSweIVe0EVopjqwtm0
1gTwymanytPa8FM3W3JE6UUHOFVbaetJJmHsXDXmn7TMIfQr7O5DvPR8ijXRInSNpb+ZzlCGdhRl
Fxpb23M8WunXKaOgzaja6aWr++p2NN3SA3xrPYNqG4fQkGi34zbGt0A6FfJBo3afXVee4tYZLd5K
QnCrAZ8E0IxWmFlJjX2UkPoNFXl149bm/AWZtxWurW2+TnWd1j5wvx55mMt3t4VuTxdd1JpXjmlX
HyrHrT4pJyaIbsyBRsbSDM1D07j6rgWKvFwR6322c3ifKovsC31gALvHoRN9M5uhDQRI26Mju/le
305ydVwU6JMshhXzbVopZVzd3MN6clIlrfuUTzUlAG2aD+agxmczd7odK6L5bOmjfrGaUf66Viq7
osrrHDHtnPcNxLAHqGAdW9vZgPV08zk5jV/qhml9XCMt+w6dWfgr0v5LjELQLulD9GrFQHSD1Sc3
drnkDzgOGpw46UgLiRTpngFLBYts6b/UbuPeU2WOdsbiQlgK58Ky9fGqsMv4WLlWLjyHR+CDUraP
THSOPg9DW17jCUyWzejwq6RMOcG101hoEKlGM6xDEVURm0gqs8VPmc/32Yqi8tLW+uYqQx0StrJ+
7DfCFW8Rot7Bfab2jj18dbw2W2kyFlF6FPEIuDGmVkcs2xUfzQ1HaT/G64JNragDVZIIsoeX4p5i
bv9ctaq3fbteMSjEwy03fRHFG/9itt37OLZrcDuSMgU1lZBRUzIhnKbu5S3UbA8D8RKtd4NWRaC6
ZfrSdrX5Mi79/NSIrbR8c7EsI6QD73wEqDUnltTiXgyMancvVyZrZl+3WrnuIQMzQ3Rd0vE3zbzF
RJ/srt8TJH8r+kkFkd7PjGw1qeFOrfOmO9n0qU8Lvb9cNmfMbmthUURyCPF1phavhafW6OvQgup+
oOSM8nIxIPjydo6ftY5h6DnB7B3VjmjfposNfWrEunUhLSBQhtHF62FeOhplOgaRml/q0i0DI15t
ZuGtXXXULBNmeG7d+aoaKz0LGX3o5vtuk3IH9OAEeGRZ3+xYb/dRjsdNmBkTp6GLvhePvEgLcq3Q
vzNxmspHrVPBdxV/04spz3ckphtt0pLo/aKx54nPwjHWK6o5Q+NpcUu9lCOz8Ctrgv5dIUC8SW/a
p6UzU3i7oaLUhf2Fp8q0fB0HYR37hNENo7IfGVIygYPO2qt+Qqy2VZL/b3J5TLLUvCI0lQFFKUVV
2tBvtCzN7kWxVXtjltJzukpdj5q5PKqhym+4U1Iwrcw/2Wz3fdDEa+cDbuFqawqZ30B7JWHZbU3I
2cqcNsdx4xCYe71uh7Zm2iy1RVDZLE13Vt1lD3Z9mvvdV4UbJqtp6D7JVnFna2ne+0tUW/q1UBHl
wFyU8DEbbRV1HLdk0x9Q2kwU21r6UJeUOGInyPGWzUCvRmv0CCI0+dg1fR3faSAJZGysrLkEvcoT
0/5ulttYfQVczYDPwdmGIsBuvDmBOO1Wf0xBbJ3DmOdJBlYa5Uv0MlgAIDqr0I60PeRlMrpBQ8Ye
74tM5dZdTxpuXkQqywc/m2ZSmMGd3egyMeguho4OQ/s9GSx1ZS2N8zZnQ+Z+Xpw+ol2kD2xOYd1L
u7uaGPRwR85gZk85GOPgmehZ+wuzdjJnl4x15FxHZLTRvRXJqN4V5AvMhJrZKHegSlw1jUvrW0WW
3Aabk2VeLTidvVRWeBf5QpHTLl6TmbELYQQEFkZK8ff0MHV5n5RZUxxgIrUx5NrDzlZQHmE8TsOl
yQiDdDeXHDUP9MunjZkxRhntTwYm1vXUO8N22eUg66hAIpkcqAyV6rKgQQi6vWyUIb1t3EBGNAeJ
QMCYGM0JHG403lMeXKeL2O3L4W7VhnL1pEOXd585Std2eaJX5WHoDU27y9LGLfcbMQxI79ob9cE1
Fzu6KvTl1I8mgdKfbF3YbLuA1ZKQKzNnL1fkh3futnDdbdiozv6vXq3M51uA5Wj9mvgQ5Cq+iBJD
mT4NdPr/WKStfrTauYa3uul8nB0Gmexo0C1XVLOyz7XuTL2XwhQEQLbjTltsM9CKQj24Y638DIT/
kQAwoRKr1ENUw2DHkBZ+SlPJHw3jJs76e6NWH6lVzlQ44+aBSjLwee/IoBhPYeDa7FUB0BWKDc3q
GEcncsQZHoq0rHassxdnM+dAWLHhJyfvMgfU9lNlMWmGcrD9sez70UeLQYfM1DKqIVRWdgUSG38Z
qm9ttDwtTjmEU+e8sAh7D699vo5hACq0Qbgtd6pDArHCm5LK9Vo9N3gSBtMG2V59UK3nbiMImbJG
eVmr9f48aN1uMLcyZIBtsk+WXjuoifbYYBKVVeg+8xyaHYYsHJy2RMG6ceOlvnrCHUbAgFzcWX0b
+VCf5haUS5wQPXcr88z7qY291NBzSiw5YhY4o9CpRPqll4mzOwmGoRZ6UHcfblvq11u3ZYeEuSba
1MeHTNZlaGrJumuN4qF3rC8p45iha9n272MnEvtJj/MLezZhhtfG+ADy17ytjp3c9CRrncfmWNwV
m8N51kIPOE09XotxbD+ZugAx7Q3EHSjbMVjlcp9nUyefQhQSlHxnlzG62jenck+iup6P3U7zaY98
wf6aZNMVArDiI9h2/IyZtx2QhahXGWXqKwY/FDB5ui+qJxaZ+iR9XFHheALo50aIYg07ekU+1bMq
LOVE4WmC63W0uNuxSsyd3tDQrZkpsR9Eq7OxtXPmr4YbP2ijfWoQpt9NrHcu0na9hdgBNpvUk6iS
BmhYY/tuU52y6DQB0URv5jRnFyIpna+15UASUiVvjfLb2kibYrPZBNtmPY+2PI26NUWQzETxGrqq
y0l1zZ0qly+E+hp87GliJR+jV1t5fJeeTNFtQXE2UGq8Jy77WvIhe03kciIt2V1BH8cjcJl3Ykuq
l63OuyosTDFAkzftYz7ATeF8shQPW73ei3GLSOYYWrtpc3NRIkkJzKJakHXoIliLVPiVzB+zBBlK
1LoMu4u0WezzpG++wDY9bIN8WIf1ac3zg10J2h5D/aKprr7MSvuQgpod2px1lcn5UyWW7Tod12OE
hg+Gyow8E+B6H4lquJxAX6/LylmOwqL4MxPvXrSGRj7U8DGK1BJ7F2Prm3QednHriO+tOxDiKQcq
Z+MY8uyWiWVKdq8pJgZ8elF+VK2Ccl5qNJo0TIwBCkKHpKEX4O4numtBPIklmOx49o3efmFfnT6N
zXw0iym6SIHgfDlm9hSOLaYPnsr6w+DWx7UwNFh0hM0c/vLEQAlr9gdjkreOUqDfiRyskszKrI5k
dFUSCL6XeV9Ednopo8i+kTbLtkFGcnBluQbbVDw3esY5C076pBcC/ZW2Ypc0uKC3SUnkUnYWwHj1
1MXMrOpYmXk60EyWFVu6Es+lsZk+L+uUyWULW2yxUhsDXE5DMttnyJzXGvAyyEub1M20yz3xQRlO
aWVdmdWofXOjRfOEUWOZOava35L6CaQlPywjfS9fnBQdbdEbR3vKHGov4MdbXhAPLmO/S5WkpZdn
8Egowz5NNBLDTjuRSlPp+E1G142EMrPuZd/P+wGFzHaSjSwbaHL8jQSV+MMohLfkbJBshg3rmK39
OFMJBsOorkZEDx9F1whfxZSxs4jxrZxE1UEJBjx6UmlLqMeWzXY/7qe0S0mXh8EM6BSu0BRzejWW
9nikVHi7oPnwl6ro79csA7Ap0uq7uUG6GHlF4qKjmjbHsb+asyL/AJJ8allY5Aa+Uc2vp0rxmzYQ
Ydc43T4Zq45igPyKWgotpKAsktnfdDlyu0KbzeuuYcVil259XigoX2hug1ONhi1TByO46NeTW7c7
m/5hUIrla4JaDaZW66IsjKY5lcGYa3rjGZVp1/tZGZKxQt3wHFFRvaxXFNipkzT3NLgR7GipImCn
uObr6ex6Mkm1L5Q0CKm1fE8ChG+uHIqnLcrWHf7wLNcWLQ5qu4Ay1T3iv/tByx02omixoaPQqICw
xYEwdQrauYkOIUvwq+hmJhBQajYCvXFe02zQvJK2RBT2qd3GxE4ntQxS3Ez6RtMMXrfGFIZtK/Et
mmmhaabcmynqYKIHS13I7HdTCkBWLXICO7Ztus1dg+XsZrAFZbg87pp1XXcJ5MihgnGn06FVbzpq
PErw+nqZ9kK7Zau29+vKuUzsqgV2ZSdHShNa0DaTdf8TZPCfNv7PbXvYgJ+Ux5ZtEc240rQV2BwS
vHP3mxZBoiar1fZyYzqQsO0YPSBo8q7qHxlWOMKROmSAEELH88U01JkFUTRbc44pRuZ3sjLbY2mn
xnK5WpvQ33HbOXkw/ZdCcLgNW0glTEsK3cL67/T3PzlwR846Z03JDDxJR1WF9aSGzKPNEn2aakLJ
wOWhbl5suckHAQU0vWMN9WPc9dn1DUorhjSUZSt5booyt45L5AUQzVhFs0AEW5OlMQvNuccLTFY7
RwPZfIGhyKZrfSxQpWwNhQeztaKAprqWXMVuo7vXYhh769+uBP+vqZrr9JUyUv02nGM1v5A4/x+x
Nye3nv8zehPGazP8zNycfvw/yI39L8dFunJaupaUxol5+TdyY5j/smn7K8cE8jgttf9SN1L8i0PK
YoCkowuDn+If/Qe6McS/XJck2FH0hy0hudI/YG5+XerKMPk/AENMU/F5GZRIf13qjrbWojsJm2fH
pFoucQAujk2bEIuD3BT9rk0//PRg/rBdgAv99HH954quFIKrSn79M/OMhk5y0lGh93PlXEq93peI
W/9+iR9T0f/7Af24hqO4NZcnaOo8pF/vai1EU3RVhHC6e01gN0jzEru5bOzGi0/RnH5TGjVn7Tt2
cb9f14HW50XqNhdX5rm3I6H2Ci7IdasBADqq91on4EsB1mVoyRgvSU6nwto79jsmJ6fX9MsNUzU9
7VmnbZhHej7qYHA0ct/VOIG01KOXqauIAZqwmKYPFIA5V0T0n42A7/PPtNZvK4dLQmsZPGIOVOPc
UiGdLKeMRy7ZN+vXflmmo8qc4cQ33E26eupc033oy+w9L9E/XNblmq4LImVi+XG2fCDIW1WnWeLX
W5zBTQjjaw6lE+JhcDHnM2nE0ZyV9vr3FfXbokV/YoC+SZPTzv3txVJ/1Np8RU5eaIwdoRs4FM9r
4ZTL7u/XOR1hZ++RBWTYhi3Faes/+xztmGp+j5ibQaAE7LXYLXCttV5dzut7tli/Htt8I46lC8Tu
SHIsm30JtPDnQ86OJ6mslkQc5N1Lt5sF3Zv5zzym/vdFaM8jLqRe4p7dT7MVRS00ADxC0F060PTs
5+W9eVt/vBPm+tGo4NS0zh9auZRZN06SuCBhhJU2LQ0GFLStMpqPf389f7qSiU+mQ5jDpCxxdjtx
5tKJGnGnLhKdHHn1h7rAdlIL/36Z31cb/QSGk1nSNFgH57ZIaOwd02joWcRG8kFZ3WOLav3vlzhz
DP73m6Etwrer82ogQn99/WSsI3IM3szUC/qNkTTuTt4ah6mrHze9hByZ3RzMgpKv1FxwDpcKrVGN
+oPRTWg2l8EawiVC9fL3X+wPjxjFPwvGUI6UFNl+/b1KTcgYQ44MGSdlpJjeq1Z4Zte9E0v+GDTx
65dGdAfax7fsuLZ7fgwNOjWBPh1yXy7zV5rFyy4esg+6W1gBcyS00NDr74y+sD9Z+F15SW2n9LTb
sT9id5JfAUukB5PZmhet2dAVHOXbMMoOr24aZhtdpW9/fyqnt3H+2xrSMVwWue7yuf76VGwVmwVE
GE9lfSyWbyq6KXzjfpVPf7/MWeT5Y1VIw7QEJB6IMN/Tr9cR7oYiAcTStyb7ODbTvKMCvdw4dUTn
vOoooFGlF0p5q7HQ6ZcLPqY5rEGnxfF+1fLaDkFp39kUf9/yiZuUK04RkQOKfL4kmt4Aw8N6o8aJ
wyGBulvc6Us+HEbrgpaIdgBtes9O6Q/LUEL6swZ1AjD3t91RKyu2ewFpaJIAzE6BMWF1jOp/Nqf1
3w/cJAYEa3YM+7cdZUnJJNDH5n6+VYANA43NXVk70cPfX+z5jmITBPH/G6eTU+jueUCUCc0Q1NGz
k7+adusmMgpGwL13fOLOT6/zq5x+i5/ypi2vI1mi1fPzmnw4YabryQ/JvqQOhNarxCvt73d1/pLO
r3f6+5+ux7yRNJ4QrvhWd22Ky42SyHsP7o+XkHxzCvpdwaf/egm81cduYJKx7xZXdgWBiwEzU57f
241OS/jn75s7IXu2+exIbC3Ol18vY+T5mGeVzndnxfNVLzWb2lizfJooRN+AtvZf+r7Xd+nWeku5
3PWCzXHDWfA989DzfebH74HriDp9biSeZ7e7FCuch7OiX+uTPbxwR9dqZPvTrXAw9CkExH1nzfw4
M3+7dQIRNmNXR2VwdhA51kzPCK0XwOy47M2mjO7LkeptZDMybsO45THqXStY88gMWjkFNtz3jsLY
HUMjcDfKbraqPUh1j1y7/UCt+OYfrzHTtB2OCVIky9XP1pi10XxPzZlfL5r7V82R+a52e47CiLrQ
O8vgD4vtl2udvq+f1jMcSm0ZGbvv2mJeoctv9uruFgSVf7+l00v87Yn/dEtnT5zO+JzMOLr4c+w6
V/GpnZ1G/mybt6ubPqwGhMtQj1+oWBfB36/8h22InsopeyVWI3Y/u/KWAjTBIJ94PIzMls7OLzvD
eW9P/TFm55cb5PSCCRUkQ6fbPC8UcQbrQ5yeMCr0myf56mEl7fOsmnk/jb3rsvipnmMmt1XHCeeS
wk3e2Zh+SwQJ3Q2qfLrhKlcp8N1f3ySd7Q6wwES/Hcff1GDeMP/wEReO1BvL5FZ0wwd9NODzpWd0
0cXfH/Jvq+js2mcrdqgnV8978NhOvuK05Bka7UDHeWet/hiT9MtDPrvM2WIVDRM4mDTa+e28hvRd
DkpLvwyUOTzbaI5wLGE+rRdtMV5QCgYyqE5V//69WtlvG9bpt1DUBi0SGol9yK8POldtr6c9r3rI
s7s2mY6ppoWayB5lEYWoWf7xBsn1TvuAQxSmUzk5e7hgm2suF6vzE8QNbBn7Zanwetl1iAFxZvm/
echor7g7l/qRdM+8QBM0IT3jEU8P2T2ADR8Ta7rv3fRIAfReZO51Y3eNJzZ11aQRCkJoRcrF7+3R
5wHYaTUr2o38qU6asbPTCRhxHvFha2mCVCYK4t5gj4JYVLda3prdx0qOc/NYmJLiPehs88/shBUv
GMEa9S4KaOThv1WYq37RNtiGliBpvuIpA4DayT+soPy4Btu7hXLaoSR3do+gJGVtLDqw7FJ8Qlzt
x01y5wzug63XL0O0vlOi+m0nPN3ST5czfl23c57ILUE36mfoXWgVtcdlGh//vhGcvsCzL/SXa5wl
DQujHSg2bN3pZLUAg7tgrlSIxAmzAO3dmpv4MYPnl+uRGEuCF0pfIOjW+bcRWdiXFCUeGMAvur/0
qyECaxRa9zYiLj+p4dF3Bb2t5RH61ah+rEk9LW+wR0ui1I2aFQ6UrpjtO07W3DpxhII7iXFxuEkz
Ualjs064DSIZt7ZHY1PLTTEL7QUNgbqUG2LAzz19/ySwB7O+LeECiNpojr91s+jeRO+Mh7xr0WKr
tWy+V05q3Eb61OVPLg4Ogk1j3K4YF/qgILTDXmnqSTl6ec+EyNm5So1+dg7r7GqfhJv29b6f+/q+
w63IF6K3I9DYafmoM+WegASvmFtTL8uLxQaIpL8avaUcqy9xETfX2IOoGxBKaCw0gQczz98sC0sZ
3DmYDETvX4jVj5MtbpE20JscOlPPw7UAptuvBnkoYxE0gzZWJUnDUPV8KU48Y+oKjBOo96ISsfSE
0ifc1guSRrr+fVRdtbiCpL7QjRHFGuq1u3zIdgWmEZcznOCRtsG0K7DcIsnt7Gddy9EyW6vQr3SB
tSMOGBjKZ9ujndfDTYu+8wIbgh7Tkw7vTFynEXlV0YXoXQARo07Cea6S4aDVUT1/BVdYS38Y63k3
oa8JkI0r0PDBuBuivBnD0irlbuR9BmLVtvExjirjyRqgAClIYbwEwWa55QW6lu1S5I1OW88oeXBl
ODBgOPWAkPGC6vXk5CN4nE0gY2wWPFDydl82iOxsnKvfOmQ+4Tp116KHdFHNFiDuau/KpUE371Bk
WAoAC5uWc53kcGh4smmR15b7xlqPhj4D8BSm/a0pV+gwG0/2PNuKQEtnO1SbwkHBMGN505ZGfieU
pp/gx+F2SVNdXLvt9tXChQLRSyUhUOKC52xWNl4FxNPSrd7ktNCnzJy7+lRVqjF9jOELvLk2T8Id
4NO8374qmdqfMjrcV6KfURNUp18wzZuLqbYbxrerDVO5WLswGuOtkWYHbD4neH3kadjEGAgo19OK
/ClbYvCRpr5waKlTrzUfouS7u/bYmOGCo70sVn271rxjtiXhtav8ABBU+/O2NkfVlJPPD2knp+T5
+MN1Ttsi57LhRy0AOeM2dXvc+uoaIcSY1GG16GIHCnZrc875PUoSJPIUEJAqFksbboX+ARIBBuqk
i/CZnUPRC1qkBXL6XPWELr1V0p+O2lfJCMiwTYvm2hViOxI45bcFX9i3GVZj86WdmMeo+7wV2SVl
OYFVx1DF7osCmZqj8rYYtqfSemmicB7F/FSzPKp7LNWWOnTmEZFMkTImrneBIbS8yh9nRBaOp4vW
eBwhqjejCHRnDGhOB06RfNoM40usscwW1F7oJXs94NUPH3Iy/cs+64unHs/eQLQ0eamQJ/lxYGNr
pzTxRq3djZptvPapZu/StncxdWVXCOOl9PRc0CXHw7kY8BKaC49pld/VlF6i3jmCCe7mtQm3AV+t
KTfDxLEXoIXCGvDTMDboDIF/JEM/P8ZT0QS2IVCHrAN+blkXpmWPq3Xh8O/nbW8mycHEY7Ta3Iuk
ND1Tdz/jFbZbMxhGjodiS/EfrPwpG58XlQfonbhcFhSiGL6NZdzXpCiHHttM+ITQXsZDwwQXhLXC
qkGnZ6+fooBjwIMFn5GSNLZ8bmfgkqrqX9jHAhf0czrqa3wk1e3IMbc328HtNG0aBEbq49As001m
sy3QY8XidMuXZsepJL4KfYbjtY1bjXVxNDv8GfVc2u0uhakx8FAkbZrisX/ts/bVia37Tcfny8ns
uMTToWxvYc6jcGKkBZRz5TxCRzusMzO5zbC4rOGAt203Qqs/LDmcX+BIRsXUq6HfoScsfHM186/b
pthI1+ib0wtcSOLJ/qhXcXHYZHJtVqjREu0jXjkvGT5PDdivx4ibO1tWS6h6yRzFrb2z8qlFeHBy
mnNhZ9dKm1M/bpeW9RSPrriwWizljjiqm/elSxVSLPj9MfagxYJHcT5sRfSMmA2kGoa5wDyjnZdj
RFqzd6cYnoXPO9q08c0sG2gmGO81+QDhu95JxHp7TSu1qxjvCxuFMowlXG6iBauzOWAypXmNSc2R
Ty6+cpxawzEl9pueaneSYZw2OCWz1zGqG5dnwF+7OdJOMMNxmqNXV+Fw5UWLjlzSsu4KWTbk62WO
QqS+1uccn5ypD3AVC8gWMIdZj45peUXXhDgH+0Zamv6Eu/TY9FjgKwOXObeLLGqMo1P7IFL6c1ZU
tXlEj9aZD30s5XdkdQQ4zYxORqlQ7+xrqSfXFEj2fdSHmwJCwdquvcFhMUXWNDYuxrRI0y+KAuGd
P1N1MbzMRhKEa+URVfFseUioEUjMTvbixMlagEEvK5aTFghhwog1QA53wcmYmWJsfK3RXXTWRRbL
7iOWWhamLUg+Rr0yoK2A+N3LJWZKAPAykYKVwfcMPR5ESGEg8WzT9tB4HpI53j4401hzg007PBWg
eBaxEC5RnlMlDL5GnnWI4lEFBD6vsS6r177eAEFr0bywU32h0o1CuhxwuHEXd72PDW0+bHhT3xTa
lKmgx9ket+FolTeaxJnaE3i/QK26IKZBt4JmLplTN94qopykEf+lRa16UFsye9LyrsYBZcqWQ4GQ
xq8pIyC2060uPRitQijfxW58k22t87mFWNmjKNtQDcYW8nWjd9AgY6nNZMgJlaDlF1b97FaLjwz5
pcfwIJCFht2yMS1Xg6FdWHB5iyPqz6myhn1hIktrbE0ont48hwB7801pl+tdUikcyHX3WWZDe90o
7bBU9YwqNLHKPQNDDJ+finGxQZDiK3ZqTSKJF+DR+O7UW4PPWfnUWxm9jnZu9GBt3ex6KBEoZHEc
v8RGTYCCAJg9lHkPzVAlKH+t7ZO5rjdMNnSyAwP9DomDKC9d3WYPXl4FeuXODhWi5T4yIxS29aWw
hvahTuI0WMnNgyEx8wP+RMlV5cwXQ6Ij6yqRBTKR7VOXjRc4M3RJ2Ob3ZeR8qJgHf+tG6hm1dOzF
ldxtVtNTCFws+tvUIjUTFelLjBuVe4naId83HAg+m1h00+emOpjbdOuWySOKvzooV2x++aFJ95rK
Lh+kmCbYOT4erybm1Ty3MB8yCFcsEjX9aK51d4kErn8p1uUhLsQ9YxKetVWCXxVDfCgK9phiCC3J
jAP+x9j+ks+bRJnYSVniwiSyOwkyxoZ70SHguEuHuo+8zNIiQF6n6r7OSdU+D8gUHxoi3du2x1CH
4eDNh5GZHegTyy6o5+YhZRpGAFa8l/kAbVY3+duW6HuI/OWlaRTjQ1RKbbYtzI8JwB+KHeOLGtPv
WPYsV4mxxE3oplZ07NR4nWbGvBcLN1FXhr5L8vSjlHUddPlYBjN6US+aitgb5+IyRnR1GxeZsdck
zSi8R0sMiPgsh84IsxnGTbIPPLYbKGGGLW/uaY0Ksjr9YneJb0+NeuuUTWFgaOLbcsShI8Vw07F3
JKK+Td/aHLH2GjJO/wKBztUsZHWYanfa2Q6D+RAG4VLvOB2CP4UOYuajRyK7nb4+v07su3VxUUMa
7bViGBbdoRyzBWsph72bk8sytI1jGimlMV1Ka6rxcegi/PFtwy/E8LZkNcVdvKwZQoVjUbnP5cCY
MUUK8jrGQO0QV4Zvtsn8uYuIe6w0/mobC8phXGoJk/sH160/V+2ahKDPW3nVdt2MdEZfB1Z/kl90
oxihVQmpoA+XW7dD2O5YzYLthIt+wB4xAwxSXKXouVEbxJwymfBRtXetSWfJTNk91dLhErxsUfVm
yES76JbGDSeGWpgckioZwkyyh5bYkISqTfE4zUud9u+QhYwe/FqtNDfx83rOsQnzspn4iQFFbNl5
MjW7ohvNg6HiPKBpkeLbni8fK9NFg1JrN/GSv9XG2N1nmIsUOzm7xS3G3KZxGNg0UZuMM1GnwMLK
CGwMQ2L4QKP6ss2u2wJWYhB2OW1GU10hDF43xHAt2okDI+rdBzc64RgklPGCvNiZCkYpDGV+cOeR
Aa0S45AWiQsn5HCdl4Oi8xUt7sDA3pzfDSl2bj90VGrkju7KJIJ01YHb87LEvm3e2tGTjB5vg5lO
OVAv7nMWNreDFiTKFuF48lZ4RphumH5szfwCmeb20Kd0n5oBFRX+/SgDmRpQb8+EVku2l+Ryyx5z
xuVNjqr5gnSli70sz/FyNS29eMJZQxXhvKzrE6X8HMOGZnW/x0aO+mgyVXM1ZTK5U30xPLrMCP40
GlZUhfG2JstVg8jlyE8K7fMcO3G5ZyqE8zEpt2n117pY5NcUscYdOUbNFowFsLwl+lDzx2Q0qjDC
AR03uhR3h4/omaroNgGed7AdwangKht7G0UgowStgK3phykc1uXoXa/wvBWHpZsf5qreLrSqtbiX
7ns35IsPdD/0KOjJqjza3J08lljvuM+MMR/HSyrPRYXpn3T3eW65+5Tgazgs+JcH1HIq/HotPHU5
qSObxejerOYwX9Nu/zKL7LLSxBBEFRP9EI1iAuWxq+Wvcxd3T6mYkyt0CgX5lajYAkfMPKx6MJen
FFnNPO2b6IPmPqZpd0ztmqwbeS47QWNHOF0CiMa3zZTc1BhCZ+b3NG4fu2wnMTJxDOOKPDw+cnRO
QWySsupIc+8tJgEFS6wXC0orqcpDsgWW5cfpTHam9SJAxwJDbo0YyRipcxVhyN7uqkGEkwMwG/Cg
b+CrLzGBCxvAU9k9m+rzuqE3xs1hFzEkA4P67n+oO6/luLEsa7/KvAAUcAfmFkhvmEkrUjcIipTg
vcfTzwdVTf9iik1G/TMXM9ERHR3VJZ1MJI7be61vacl1VamGt4lSt29dArh9rMCByK+LTGA7PjNg
DsVZKVZ9F32LI872oLq5Vx0n7+tsADAKfIDADkk4CCJBMS6qyhVU9u9UN7DedSPgY0zRh6LGF1nK
zbHhCmdYM71hVRt90zqKV4WuNDR4eEJ53eHy+1HTIGgheE+e6WqaVd0lHPxFzLwb6T111V42be1G
U5XyoVfL+wJyPLYqYi0SdsqCv72K3IjLNeTnA0LiIpFJbqgXfiovY1W5MsrIz1jNDVtaFV4fYJmR
Y+8UGuCr1LANFlzPI6dFth1I31WQNUY2NI7RTK7MGptNrRNlhTuiLW4UZYmbzWBxTwo3BOch99nS
5gmZGhJxBNTpVthTmSzDCqINHbTQZn3DL1K5yH6vRznVpJVe5UFzTIW0C1T1mz2Nw4vpJ/EiV6UC
Sk8PtMnlheQmY2bGcxZLVFiynApMRemd7DzE9RXmpAQvDXNu0dmAFsFTj2QQxKVH9QYVP7ZQmQ/M
KS3BH2Dqd8047DGFBhaQ8eJpiOUtdGiwxkQ2Dj1ZIrzxV9KojE7ZBnclerJi2Zv6j1rX1qlZfwWs
BZE4TZvApD4VGAuTzuSVAnsLuonIlzHz5I4DqH/T2MVKJIbug2X2xFYFyuuiosd9MNagCBN8jxYM
orQb7lCO6w51rhkVann9YoYzyH5zNxhZYXxvFdk7RLFlUu4IhauxMbvqJFRNd9Ka9S5bBXD/pW0r
pONsFVrlQbXr8+6qq8a5zGbvWqkorlpZX0I7xi3Skg2Ca2HqCh8hu1B85Fy9FrS8OCI+mJo2NYvG
hzFbTJk4FiXhIwGnhmdCirHxjhyrd2aWqhQPYsR1VA4GyQ26ZDh1WcyqaIUTly4z/5nAMY2uM2uS
b20SWrHo1WCnYHZIX/M4Cg6wCeTsFGfyyAmvgVrVWiXwcqfCfS85ple1064jvOSgoaaCbu3hEeew
EPCWJf60iLt4iFakqeE/sqc4uwMrgF8wMIKvOSTw7FCDPSYLClondl1gjP1p9Do/Wk9QDkeSaPw7
vTNGaWlL/YQZcRj0n3I8pv2yBjEMLUSNFi3V0S141ebFA7ZzV7Pnv2IOjaV1AqATI1lJqU8fFSIR
p+aURFG2zeSiuYokDGkxn/JAbIslL20l8jfehGjb9eIm1wwnQVWztSxLWY6WQo9hRnIMZbaiQF2k
4qZozMAbOC1NdtCXTt4WXDqfsBvoXLCwrIJ9cpTaZHV35NZHUaSsAm/ir6A5C3+jXU8GWIR1UBTc
/6GJB2cOT/o9he+zVk/ZJk41DUd7LU5whNuF0moSpvq4j3Z+kyR3Ucc7RflBmRGtcmfpXMPwky5V
onZMYzMkctHz/eNKnUrpue9R4kiyDgPY6YZeJLHD3B83/6x1wIv3Sx1lIERDg3WZ36qo+hSAHKvc
uqmgpxE6xept2HfecPPxQJetpXkgOneGYqgyJMHL5DUV16etd/QoaB00rhmphZsq0dc4wKLjE6NA
x6lBjKTn/7D/8mtcgTCbXrQMtG7+XL+12gOU176UIGnr0jRZY9mOr9IxLz4RN1x2J+dRBKoeA0mU
4L8u2nd+I8FDTXiMeIVdLVNcP1XL1WRaqyyFh9B04OQ/fp6Xzd9fI84NShNTBsKiizYW+NpRy3sa
hll6ksa9Xeuu8V9kzX8r/b1sLM2D0P2E+0hzfVb/vn14HClBlIWzHjDcUl3mrrW0O80h5OWTX+m9
gWx6nzQ/MWPgAHw7UJGoeqrOagudUrEveWuCpKqruM3KmxC4xceP7p3BBKoEGp2Kgr7yUvsWDXOS
TwJzXe+4E3Lo4IBd55XL7P3kR/pDoMADFDSPdQPFvY5C4OIByiaUZ3TkvH2P9inzVkZ176XLgm0h
qyiLhytLbA3ls3f+nS/IIsdXRM+E/P7yC4aV7ftQvSo3qYNsEdSl/BUcTO9mMWAHL4+kTx7oZY+T
b4m4EleBIbhNoO95++sF1GIr/FeVa8c+GMJJrp1WV5Yf/2rvDwK3FE4Qj/OSGCpgZ9d9yBSDDhk6
TQkTRgv08ZNf7J1HZ8smeg4EgcYsj3r7VVraqHAweHSZdUq7m6x/1QPQAQ8ff5dfE+f3DipPjGFY
BbF92JgyLtQF2MbSuIgGjJkJHbEofqjD/jlhI+uNZAex74xyZ6XJSQ4vx3PMytrEkXFQTQzavXWv
ZjxmqdZH187ts0kUyscf792HYCE+pUduoie8WFuCJq3LmdZD1UlJN0VGZb4bi2xbIcVxNcREm4/H
u9QpzV1kFdWnycuKUFlcrJ5Kj4uS2CT2hjpaz8l8iWVdRWRyETGz6cdmNQbV9yZOHj8e9k9p8OyJ
sQ0hZFZum/vc2x8bzgEcUJtuVLGItlPrJlzwf3q7cBM6p8H5gU/GaY2XytmB5Phkyvz5iHXk2BZ3
Mpx0yD4uhg45eYAQqVh0inTNrgUACaNgbdx4jfXJxHl3KF3gomBFsH9hfX/fAYesxK83l0cgR9Lw
dGQELUrF5f6TPXCe5W/faTYjpKdsslD7eHPePs2MjppdF6zhGhB8OsELiOC0sCdgt8FibCA9Ed/1
yS84KxvejMmhRdN/iYIE2iD7YuWxekOrJGjcGDV0fP6Dsm4CiPpcvOjGy/e1Ej/Veb3xaZ2UMrfk
mDqh1txEEe3Sjz/KH99eN1jiZ9cXDgvjjx2skxSIg7OsRIR8W+0672GTQBDWKi6HyYb4gI/H+2PO
zOMJVih8KmTJaxdzRtBKA5+l0phYJudmPzk4nN3xa7P+eJg/DjYMM6/ss4De1mzzYinIDMoWBrcV
l4o76VeiNF2UUTeFkO44AJNdqXaL/96I6tvXyM40K1XpE7pG8lol2BYSiRYNfQ6pWUUw7j8e7VLA
hz4RhzKbJTYya95bLt4gtFBlA3GVL5i3O0AgVxpQw4KbMUWZ3N+ok73yC2mFV/+vkf+n/ZX/h5yT
gi373zsn3bxunv/j5gJZPv+Zv+yTkqV+4ajEPjD722YnJO/aX/5JyTK/AMz+ywT5BlquKF/mjWM+
5qBkxuDE2/K3fVJ8YS/hXELjcHYUEFL9D9yTFyJIznAmc0BwNBUy8BcgUW/fSgn8D0UQO171OXpX
mF1ds+zzpNqBnwE3ZHOnWJRBol6R0WEtJXKRIDbpQK7TKP8eAxR++u3Znf9a4n73YhvK2/MQn2h2
xs17tMXGhXvhYgcBAM7prmzUZWMLhGUWkAqBZG6LnUHZq4r9GlQJWHECC/BSoMZAwJjXeysgrqDt
PPkwiQx+ildmYP407VH1JLEuqyFdTaHijC2V8JZafkL0Y2ofG9MfKLERnlJN8k0puLqrtb8kIKo9
6HEEY6hKKUnWo7zjMgH7j56Q5eRVWJ3pHEs3ZpBnV2pqir3d4o33lGKMSKQ11J/aoBtQhVtvn4g4
O+r8Em7eJnukBPWawnvuhhKI017TX9LGS9wuR/1ljNpGEsH42jUT1YtaojpKMcmltn2jQ5UbbF9/
SJpZKKDBEokVPVgNwRUhvA37gPZiSvCoIvmqD4p7yFnmCqgGtv0sBB8ZJI+I0jg7Qyy/Jk8HoO/A
A7aR4h8q2YczqJTjsq+r+jiVgkDL3htgDon6nnSo2IV3V6PwyoVTJ4q2tccJYfKgA6PKIGCDcdZO
NmqfF6vpwiUdEtjMY/SSlhZmNmBY8slrpf6aEjJY5VzzArqX8vgjm+jD9KkMpjunC+Q2oQDWQwZZ
pT8nPVoZ+tDKQVKC0MPApaAHmg6GkW/qTgL50j0UQn406Nc4BfBXJw1qg8Jp+l0aq51WBz+xKX7L
S3osMZJqx44aeUPFAnhVQVMwkmtjQ30rWwxG8mJbXrSAylU6dt5vixHRjdWJ5pjpWrMGP0jZnZRM
R4h+L0d2cE9BGZuITlcCFRVdAqRLQa59j2xvVaOo2QaqgEHVSCXYEzW5M+0QvkBQHuBhFDC7x1cY
Gsay6DvdGXqpWtPolt3KCH4QjbvJx+wRwZTiqMBpN0URI0YhwHVDVtGtP+QtxuYSuTIoe67iqYvH
/6RNbJrowKwS2KBMDXcobry2mkHFmkzkWSWfC+4yw6q1PJZ+rBNn34PzNk6tfa9QINzaFJ8OUyFT
JSprSHoeyq9TbsTDOdSaDFHOaBZ7paqNM2VEMgeavprf5KonORDwF2xJtYDLjTBoIvCo7gOIFgMo
ONXqkcxQWnLUdnwOQZRfS6WxlsT8DsKUksxj7efEN0LGNLw9O3MRnPLO6DFdplBVUFAVGWgur6dR
6Qy6rFlOUJSDci3nJA5vqhyC/8okj7pe6zQMqUpb8an3VgN9jMdsyrciSu/kWYfXdATbNl7ruSNJ
qw5q3DltcZL5V4Nip+m9uEEjiHZtyrOVCqqG3jRSAFfPVW4xtvIcVlN8rkTABQY+mbzFKAxb3o9H
8S3VPekHySfttW218p3U+dlR81KK955nlq8oCWl6qnG5kjiOoBYZQW/AJjo2M1mpJDVqw4XHW0YW
yHHP47BFe3qidZWgHhNDEG4sO5q+jlBPnH6Q6/sxNOy1ZXcbFTHdhrxm82fcsGgvZKWvn2j1lLdB
VjehW3Wpse9hukUAnBQgotTr4NGatOIivegWgO1HJ5PzbD1gT3HFyItWqVUvO2iz4puMN4w1jdcV
qaFoHoJ4NjROhMkR/iykaAuBwosfJiBt1l2kKam1HhSraiaILaIqftBzGTyEIpFCDhsJFisbfR1D
N+jK5soWPsCsoHKcybabplljPJgUnu88Mzuoo6efsHZkZ0w2OCgrfybVxLryOKrTMixBdrpVVrUv
fUJ+OJ4KbRsRXLnoI0i80JG6dV7YheaWY9QTEkcMDw01xZ0ZdFuNJFsCKdoo5W2nn1uCy9m1Hn0h
RIutcpegvUc92dVj7ZCKLEZHrobh7Av/mzZ4BAdUCI1YJ1BKceFJ7i2rAwPQhq1KkF8eRS+jKW6p
WBgmUbXWcMaKNJx5ZYaz2QT2IcuLAKxKFkjVsq4L5Q6nunInhfxLhM+Kbe9x4Sg7FgwZnrJDymV7
G1hVv6GAkN76Y5rcggM/M9/7bcDzP7Y6LHJn8mQy54TpL0OQXQDrJICLEdqxMAX5nESZ/yzyNlwP
VccL3k3pjWF0GGRLTQehlJjWwY60bdFrGD20uCvuqqnUnigzE12dDrbS3IZSqbuNMvorP+8wx7dl
Y8QsfRZMQK3Si6NJqfBrwTo0t8fz6NjxiF0J5XDkZKao78oGrdmiJKLghv9VrrlFERhNM+DQo4m4
1jIANGaGzJeSQGVc0wFSoBDDVKOjVmYze6yYTplBgzkgTm2tGAiBlkasJTeERy1Vq4jvCf0SPuLf
nGWgG5q7dDQPg95pSANZmcfQQrc6denSThSP+dLR/4Dh07Z3YxXFZ0Tt03XW5ajaJk1ep0YyHVKl
kB5q8GeupJIT7ukNM9gTZOzBqvQBdj4lyIYWo5drT2qT967cRvYm9yTid+Mgu6urqHzyYdocg1Qu
zlDgUQYSAr0yfL2FczMQtAlbeIPGzqDBj3zRUU2NMAKdz07HvD0S1qyxaoXRY2XY8U1L52KRyz3J
u1Pl7SeaK7cy+Rkoe1tZngHnkrYN8lYbl23UIiUltBr9naUXT3Y90AvtyzsStopnWlm8hwPSWiaD
9RyPKlsd6dLBuYs5Gi48Ok2rQSawdUR8cG8oGQHwcaYa11pVgleakEZ/jaZBQSxCgNNOBIRBdjAZ
XRoYsxLLAOS1MOqJ2WR1NJtEjfh6odVa/dpgLlrEDdHGZkWklxR5ZyQ21qovBKRkhCTXtoxalqKW
+kq/RpIXv+agOiW8LEHGfb/WSYceG7RnEdvVnkw3cup8ZJ3wxAkKLlFrjnSbdkNoF0+/Fgg/DNtD
ZIPCmZLeWiSEEV4VCiFjnOBkZpoXZ+EW1lNA3VnScjIhBtlwok6X/d3Ua61OSFyi3lVNai3qOTA4
aWs9BE+lF4O9sCEaN7deicI07DqWAsPoWWasZjhPcLXC+6CA8sRJJDD1TScZzDXNT4NFatHHwpLu
Des69TjVGZk6nH9ty7Ta505JXdo/Uc/aBzu36teslsErInrQlbs4knm2Sp/D0wXmBolJM9GHEZ/d
eJk71Uk0rEhcGc9VDSa7sJT+cb4vunLne2cCM1ObalBoHwRN4CeNpJqjB9weHSsalvOvf8hJgxcy
Ehr/bXiFpjFb+uKJkIOqW+StIEVHigRfINdH1je75LQQDIXxgoYt/mlosb4dkow/BqVM30LdGHzE
FspwlmmNw3Efi8e6l3g/8alOykJpDP4vmohP49TJUG9Hf10MxBDAQLNKdPilrTh1xD50m3Zpv6/y
bkKHJLMw+disJXjDrX+2I4SRvx6/b3f2Cd3j3cdXlYsiOPomhXKQTuGJ8ogqg6N4e3eafFId484y
lxxzFOIeLW1bGbW9CJSiP2dtF667+bnmKtKMcpS9ryQvytcZZ4i/Psn/9JX73yKN5oH+lS72vyMp
bJZBU7L499fuqznd6z+Ozy8/XsnNff4dXfT3n/3r+q1qX6ikyTMpgps0JSzuk3/Ti+Qv9GQoHc6+
MJtWGuP9nRmmq180c75jA2fWMfVqXFL/vn7r8pfZqodzhgWYEov4J9dvrvIXhT6d3hD9Vt4jSsXg
aC5uu/JolGrQoMOVzLyzNvIYKIdoVH8QtxH44yN5eg4JlFgRhPVNqYvHAAUZL7XxPEnSuM6C6lX4
KXcTqz0rZYN4wRyLeKOlbBqi8pzWfqJNqK7SWFkDLLxWxnqhifKMof+xEIV+En4T1AR4lNs4QMwj
0JMO9VWe/NQQwqeo77xlgkv9tmkg7c25nfGW01t6y8UQLBxdXiea2N5xtNn6GN/kZbUMZleNla5z
Izr5A6ovBWEI+lWU+ZY0HYMxtI+QW9F46LT5gNpCHM/uk7x6KNPp2MTxEVmFv54AsoEPW0UGkObQ
HJ02h0w/IiabE1OMkxCBejT9cY1ga5vancs1ettWyX1DAuK6xncShvqL1vDwPFZFx0/96FTn5Q8b
FTJiCBKCvMpFzlQcmrI9pGb+GoTKa2lJm0Ikk8Oq+tXsZMJ2QuWuLCf6Gb5VOH2m32pIn5y2JSs5
raRVMvRfq5LNGfFzGRMfhunxICXZXZybT1Nq7gQI15UWqa/ZkLqRAmBjGCXWAW8v20V97kQL6Vpv
lmGIaldCxn8rWZG9o+JC0Oq0lpTqe21km9HyfqQKmyAWsYFIlfI4+TBjMazdcZuDZaHXBOy2AvNz
RYrJoGavZlrFDhcp84Y4qbuguiF7G20oZ1unCcvhNhwQiiR2fQeJ8LlJOifhfD7kqDmiio+ZKs20
wnWVcn+ciD2zRo4GYXVVV2pzMnUC17qRQ3aYduCTlTkKpfANV239DTUaYxlE8VIj2921Sq7BhZna
LhEZFGx6dP0D7QOH5kUJqISSgJQBFJdLUMVDH3wbQ0GFWcL7W/TmWUiApwA17nE5WcumzCAIG/pS
USfVoWoPFNYitz7NI9/NyZQLkcX3tLs2cVFtUD5fmeN0ai1Mg4rarUcYcw5BEpuePFfHGEAUh3AX
KfPkTkshQ1bz74TPWQu96UhemjKLDnvl8bU6z3hSrfoJgCuNOpPMaJTUftXiU7gOcvM6quuv4FNS
qkA6bi7SbT1tzSu+qOSSg5wZ3Rm6NjI3kvJ71FMOMEFLLHwh6U9SgKbbzPUlu9ytEmnwym2pHVSo
+023KLAUuJgdCLM9JYH3hBmM/NpiZ2UrboTgSxY2OdW2l26VaDZlSya56cF0XSf6CH5a8U4RWlSZ
eWS303YECyjbFYEJaf5DqvREOPweS7MuXJp733xTdklxBqfM5TcMn0QXsjj5JPLwo1C8ljHtUOPk
2Ia2NdKHcUP9heRlYfZnLRXmOh9QCtFoS9Zap9wmmbFsbQStmHWywSBbrDLxImlH9Fc+EWrTsxg9
8yoohO16+ZUVE3eSJvzVhl8t9N5fDcwErzuEvqpt5EjOllGaKjctShKk/mQqYKSID3XcowRCNuza
HMJiX9vmOoWVrm9fyiShaSvFq6ISa8Mu0bGq/D55qlj8r+IFW6O2sIjpI7bjB8kZO0Tt54CPsYnH
HOnx8Gw3QYb1CFmj2sknmgoLXZH2HmDQBoOFbRNClldMGT9reGeVtWQP35RSSYi5msji06xmUxao
mlWVqzvuN0gMdf/ViqZDBJvGaSc0FONk7rACPWpDsJYnKDFTNN50MbpkO5aA8EaKwz8N93hlYK8N
vTMmgBGTWDrQ8Ed6U/YLyTanb3Is7RoNEWOa7gfZD6+qNIuWpkCnFDbjkxKaaLmGg4+bwh314cX2
MSPq+crnRGXhQpKCAEZtUphulQtqZfUZlTBXQY7vxBp3dzIi5J70osL45pNIMtdhxNE01uaE7S4w
NY5906aUBsxQ9TO+j3VTdncDnStrRHSPKpz21fA0tt0xCsuFhac2R+iJSEayj77Zt1eJnkk7yWoW
EzhjOHBZtmhIB1+KLMteckS2lIE6n+naP4eTH1CWnK7Nuh4XRhouCCEWtf6qdFqzpwBMsq+JR20Y
AOr6D70/Rrhq4uFb2Hb2osqNdcVWFwYd+14NLRZOKJ6DEUCQZWJQAuV5jdPwmTCgfSeT+mU0qgt1
dWv2pbTW0rp/xIGD7lzy7WWmsxsaRnnSiczJh+/42VoCo9Mn0x5KxzSfKIB1az1sjZU1LZtGBlGt
1uZCksOrUCnOhH7vw9z46RclNkqjIyTH1ndhxGttl3a4iLmAuGbRvRQh4TPoiRskVMG9bzbKujSM
l7FG3WiLUb+V4dBf+zqbKjnvnAyUxvK3cVPqC/JupPukCetliwF3mRcUxCJyK5fV/MLZYJsf6GM3
x9qL27OQiVKcQow3hhdXN0MQIShPQ7EF2441tLeCn57aJIfGGLNzSXJHsA8kv17bdmM+BsqA99No
Jx2jZz2t0mAMvhZISagxIvgtp0n7btceuHp2E04VseSSgs5LS5FWqRC3m6Qif0VMnT9XpaTvSs32
lqUC7xcPE1IdMlNufHlCrJrJDfzYLEk3tRolN/HkqSdLksJd0lmLSM1GVySV2BCZVKzsUAY1oAV5
/dO25sDFNspcnVCDZwMQ1oJ7ltjpaVqfmrRS95M2PhMH2bwiWSerMkrLO7ut2wXrBavvUO0iY+wX
kO6IcPEn/MJcwl5QhXqTU2PO35YjLg8sPTIpSGqd4RsD8avRMVlyE5FPfIVg56eI85gyqvkq0rA8
UpAeYIMnK9E+C8C40tBFSPbGKlyWeXBK1aA94W8S8bIqjRLZUlVV1/1gS7u6oN42IEtfAwjvMQoQ
9kqhryixgnoET02hv5N8wg6cKLShfElzDQRXTI6cPjQeQw0peofMco00vFonY9N/74UqOZwd83Xj
j4K/EnD3Q24G8opQDA4IJR53p61kTg1hy+Gu6WPxNBub+Ys17qxOKE1rP8jDPX/GoCZ25Znx3rNq
NN0Lgx3Nrp9BdeOAadKXhIAeaTQWfWzszVlwQ1jiNmu65j5McMnzpIXVf4vSZI9zh2076bdUKKNT
26ZIsBtf53BWzCj9X8+XW3wqrz0V3UNTyQdKplzKhLYmF4LqXhUf0GMszKHJr4kcaiFGT4Amg2iv
1OnoRnHCEpZgyzaYRW47UNxDCvpQeygptBj7czMF6RIMykbLMvLWcnuPEjhbYRPJT5KdH/PU2tB2
vm9SUzURY5XXA5avuDOubczqKhNw8qQMUpLu1FkmX+l1YGAAKVYpdUKCPFxqeCSqcgztweGGTOJQ
SnJ6T1J+L+h7YLV1dXXcUmx0CtlcFUkRAoUOb3q/JvTHoKXl9/IuDb2HaWoAM5cmgQmY00v5wTOK
qxTaBpnurIpZs1RFvxkM5BPY9uzrwW/JXVK9tR7LS0sED2jGy4PZs4QWgTKX1rPx0RYpFQRo8EaB
+6IRG9X6WRrCPplq7G/pxjEb+HefpYxQxgFWtxP2JNYP46IymheycKZda98NsX/Ie2mVaka9tPHK
bxoY8cILVlIR9DkPBIcmIP24/jrYGXYVTokJt2tuemd1QL6PcMpJ8/LkWf3ObLDeidILf9g9ZGsP
D1zZzNtO86AEpXQgR+OYiVlr3HsFzrgjbS2tZg6QnXgkwPww6tNOm1rqJfmc/pDEt7aQAhzYuzkA
g7NZtsgUe5dg8O9cuSG98UdC9Uvph+FbXJXhWpfx9tPS55xWuODWGArU+5JoxHgVk5JCql+20ztO
5exqkk/IXAbceqYeh3U1sFfwVyBPn5lC4Pkz46omkcvWp1NNC5SCKB/ThpIvdKxAuIQP1VhGxf9H
6/4EOeK2qX78aI7PxSX7+H9joUBGIfLvywTrFtr72+rA/Af+bs2bXxCq4QunCw1+kxI7Opy/W/OK
+CJD0FaQhghK7xp99v+qDigqbGP+fRmlG/FpCFX+VR0wvygw96goyDTnKR6Y2j8pD1x2501qD6Tx
IKiC4Dfr9i4qTBEF0lZLg6NU9dUzYJqMk09TmrC8/Zg+h4zV+CwU4l9QPzYZ5uFe5YTPAhD9EFab
jmz8dZ8tfnuA77ToZ+XI/9MmIQbiQylcsFTKrjDMjVmX9ZvymB5NKatDcpzGsbhNE0k8Ff2Y2AuD
GLJvXK77e5vU6EcBOUX5RBz0VvL199DA/2ZdgI5Y4eJ5JL0qeeDyjlkRSZxZSTrogZs5khrKZ+Zk
8P3jb/recOosHp+5g6gxLkRCtNiR1yTR0YJ+T7shqNKXCKzEN6xcpJGaqfn68Xjzx798sr+Ph+jj
9yerRZJRtYzHzTZYWrFcbA3oUGuuCsHy45GoX/05EgcuYcng+rRf6qHffsMgrIp8nOIjZYrmGEkx
yWbB2J0+HuS9F0VF2DprVSyqpRdSLqmO7JYw5GNutfka8o3yk4WyOoywJbaq15Tf29LoF1QK1E++
3Vw0++M5Yi2YYUjz7L14jnXMlSrzgyN3RktzC1r4KOR6/8aiinaTDW23HwjNctOYQF0vymklffzF
3326YCp5RVGwc697+zvaJk50EDZHP87lZVGF/drvkZp9PMg7L6eCwFaAK2IUFJdvBwHT0URNHhwx
DYuXFlsMlrgpuh7I6ppj9przx8NdVrvnaQ80GEUSYmgGvdTMqwPua/IJjxGhLntMrNJjHqrhOZc1
79pSpeHJHgmsG+fsG7mN5TlZVU8Ik+uzcfXxR3lnmsySbP7DtNT++Hm7DD4cjPJj0yaKi3FNX8DP
piBn08b7xyMhEJwZVOiQBGvO22fcVoBUUs88dGrjczcPI6TCEynSJKtvPh7pQq/3a2kD1yrQC6P7
hNV98XNqo1b4XawdOsJ27kmPr79h/re+F3Y8tbve9GmLewHRqC2poc9CosqyaDloXn/8Md6ZORSC
+LYzUR+o/8XMGQRigMJQDmrRcjcXpIO5iPr1I6n0xTKFAHQcFT99wMmXblMgQPuPh3/nndZllluF
fUWwt86//G/LUjoRzdlp2iH3iZFXRw485JJyjYrHakWikL/9eLj3Hvrc9DNsBY4YF3q2/9/Ha7n0
zuzcg64Y+OsolgoymU2iQCE0me1j32nDoQqs9iuHT2UjAT/6ihG5/WS5eGedfPMpLt4yFnrPxLJ1
mOsukeONQfmzxuSN6qgWThaNFC2J21w3mh188ta9s1AhMgYDqPHCodm+WKENgClhPymHhjDXHRU9
sVE6Xw0/+X7vzFedbU2h+2Gymf5h6ekrTy4KZFwkry090amImVOZuMes+USqrbw3FAQ3DWGXipzR
vminkCXUSaJTDnY2RYbbBaNZOVpu9de1gvDLYa/xjxjZ+m2oUonN9Do+EKlcyk6W0h80+zy/Enqp
XQ1JHwWOKirrMyPGez82thmUzTMenNbT21fOyupA0sVwUHBKH1BQUcemFXJWwXCtRz8Ybiaz8n94
uVl89rLPc/ftrqgQ66AZGuda9sVLhLIdNFJXSgY36DA+eUkYLXya/0ujM+q1LJLeDcxRd3Bm0/RX
huR6KE0SmzujWBZskePiH889BXsCPxFdNI2T5OWCN7R9boGagteerIBStkfqS7jD0wK3ghn4N5Vp
tht7DhYkkFxZha3oHj75DPMB7uKRzKkhuskxFsU0p/U38x+1/GTnGfF4Wlgfc4V7sep73pWoK3hB
wsxu7HAIN1ls2jstzHAaZFp2NvK+/GSfeee9/fUkbGivKF8N/WIiRi1hSUqr7720jl49QxT0BYat
Qi7dou1m2/SYDs3ap7Gz0Qix+2krVfdoFWW2UOAwbimwGE7W6dUVBUz9s0k1P4WLp6SyL81XJJXT
4uWkUkIErqah7YUa+hI9hEAs2nHUt2o7AMdInz2KWUvOVtlCHzpvmbaeCnFKbvdcSvAj5Fo3ckP7
1x3u/NfYv6uE37kYKTgSFNNgryTg6A9fot4AORnlfVNoONkx4ybniXv0omg4cvhFkdyMs+uubetn
0ClUpCj4bb2OcLyg8gPtkwPJO/vI/HEEN0J+Ro6dFyrqoq+jkOr33h9jf12ZnqE4FQ0u7PFVs5zy
prjT4dDccPGnqVFksIvYYj5+JH/u3HwEyJ84J+fFb76uvtnKGlq6da/u/Y5i2BhQ5LOUlqDIntIK
ZK6+va5aX173Sv0U04z+ZCP5tXj88Y4wMBZYEIzcz94OH4JVlRNT2UdZXW50qUH74OfmyhSJfJ2g
3P2mDFb1A4gPC3Ish952sJMteSuQPHlGC7TYzT++fcwZFPT7UbfP/r2LB5JksNWIv6Ssnk/PckWa
sErecO4Qyq3XGOMNcspNjncbYCDtJ4vbn/uqUDgos6TwKBR2vrdPQwp6/T+pO48luZEuS79L79EG
4VCL7gVERGqdyUxuYGQKaA13AP7080V1z1gVq6do/7KXRSsyIiDcr997zndqJ6wuA2uoHpaVCNeu
seuf/3zHf1XKU5HzKQSTWCykJ+vxL9WSS1PbhttzqX1AFciKyCdvjTpWE4gFZ/HFoeGZOFakYick
9zJXc9FC7n7hkDIoHf0GmgNFcxeMefrP3+x0af/6MPDFPBPXK6J42iG/PAxYeEiB4Ytxdeyzrbfa
m1aEADU2G8k+rrto71EmlTL7zXr+VzHFqYbG6ULtavPhpySVXy57vQCB6FrjIvDqoEElgAqV7ENm
SCmBwUMJdCxjvGiv+fa7E98fR7q//mTOuacKh/qdDfbXn7ygLhFM+y4n3+2vnJFOZruWGL8r62Xu
axUvnjWmkJzuczWixl0n9+Aa+3wwOEpEgzGhKh5bmIWIoh99Md6GpIXfa4tcgHZUCiVo/j6Z8kmu
lXOxV8QJdsMYxtM0G6nHf/6mVvh7He6bp0Q8CPqUKKyxf31+/amk/y39C5sm5ZnXTEBMdME0e3LH
sE8dW+e/OXf8/YU5fSCeUVZPTlxEgv1l9eJxOcVdehfoEHNUq2Baanr1v9ll/4dfxVtp2vgiCStA
Zf3XDzHLatDo1C6IaMnulA8XnyYsvM7dsoCAgYM1Hv/5Pfh7NYpuwgrRGJnBaVH+5QXt6nWi9Jgu
FnD4CbJLlTYFbCjD7ezf/DT/jx3vzw8g/SlKXnqF3Dd+4K8BK2PXwGJBdGGjqF8OY+6SDzbnZvfN
7BjRxQFxV0woocZ9s+FTESHOQ2en/uqo7tybM+/axpsBr8cA7gjjUNtn4I8hgOltLGQqvb26RVde
tklFV/+IGB4ERzvv/YfsdftpoEgfH3dh15qw3CEbYgQAzss6NfUV09jwfR7nHUm7VUAG2YS/RIvt
LWsq0Iiv6ZoFzfs0SEh4Q1bQVifesLoZuF2S8+4yhwdb2m0d4+JxU3rijCv7uWnel9w+SXNHpgtd
4BBBWvaziehpC22CtYamvvNNHaCAGRz5zss/fY2NhujS+4qhVb/WEwIb2XzhL0DxUDi799kDT37g
dGp+zd1m3zvlCketGCYIjLltWT+hBzV5AlxYD9iXG+9H1Xu2irCjZN9Fa+2E7DLAc5KMCNTLrhb1
vWwaeE7QDownGgB2ccyaBkBoVUIFv9SVQCwMy8rC5WBvLSqCDEHBZmQVF+80ilgG2Z9XEsG5XY3G
58Th53npRZFFxeaFPMEDs4jU7xomwT3uI+8A/fGbLWWnUF4t63ioinwc01H84blxqlAhmK38koH3
BMuVas39Im9gujBV471OXb2QQcZGGUQLUSg66mcdCiJIdwbP1pIDOiVDYr3sDdDGCYS5cI4XhoA6
JmB3THwUnZKDU1esUdHtIfFH8LSIOXeC9WyeW+Qxy4iILemhU/axixrntp0Ug18v8JAEkHpq34ms
NYrjdAJrLdWE3tja9zGPPbuk2EPVw/cZzbkBluOB0YnDsLRIWA6hAKQSMsCxIPf03a3sUjBJWXiq
ZqcE+sZsU73wGsBJArqDUStkXLikqNb3c/TI7RtVlQ1jCx7QT+kWp1vS5cQ8tOVen0vbn15YFLcN
kenmPLWdVbyCINimtJ4358Pr2GcjtxgFtno49AkQm1ImLaCinWtoIpbKZOcimN9293E1hfEWFA4f
L3EFEWvDSPMSdSvZeqTdZvjRFjXWZ7maYOWXRYjiqKgr2gPGLOEwZwuow8j06/198EqUs2PbdJBy
GQ0ey7VmDjX4mpDhZoIvluSot8wYTXOHe4uHR16KquzLY1751OeM8sbuuPYbkb/75K4Nejlwvmxg
Icr9gZilJm7aVsqEmXbWcQN6tHtdXqufXqV8MzKFX3z3NVJhbpTTmIdwUvmVwOR2VGbZ4UoSVQUN
V0oPkUze3A4Ugwz00ODwB0EhrpwmXOG9dW4+nlvAOgGb7cClM9csg1TvRou7e4MsgUFAj9joIIOn
ZWBmPwl+rAZSTs2gTvJp7t0ESY2xnEG9XN4yJtTo1JZ8fUANd7IUZyXKKocLmePCCbKXbqjLNR5J
+xHRspoDenBRstBkqxzrBFEfpRN551uA5AKUerKUSgIFbKGmo8j2/DZlqwzfh53WadqAePPTEJ1b
cIWk2cC3PfbrjuTHouLXFWuOyIbgZz4K9Hs7DfF37df2RWuOwZNTiTokAN7FRtHXtdEerUzb02nQ
Dx61rnMmyQSezY+eV/pT0kw0CKLFCiqHFlnHCt2MpFJH/nAqsEvIYM9k8Lp1jCycML62rqhIpNXt
N7o19LMTzCw7uYKRlVc9vNxQrsaXXwp3j1fhYZT03M24J5UZSgMZLpi7qp2Fl4TcWV3L3WCKOQ59
f+85M9HMPtz3b6al1jfXnuxrrhQiRK8IqmdugHrIM998tEscCXHQdmDxWnQbfdq3vajSwKtCYLvO
NocRBpMCW0pe+o8hR1qcMz0TBAbflX3lOUBLkehjVCDzO4MRqEJCtWvX0hiVpgEEY1+uoxcpFeg2
2QV7SryumfOBcqC8BvFUufHOL0SrZuji0RbO8G0utf1TMRt/3/xWeqlXGO2zz/n1ToBpeDFOKorc
yQIH9WhneCmy+5OGS4AqxfgAGx2zVZbVB3Cu5r1ZuFCWlybkzhDHBiwbDDbnsDKfLdKxeWOBowMA
jXCfrmdl6FTfbKGsT9qw2V3DCG2PPHPzHvrMzaqTSMZnpkaNfdVU3Dl4a7r0j5T1Q4CwTbNLeoGb
EdBsmuMXNjxTgm4qAHVCopMViM7GkxgQ59Non4eyTwY51f3FjIPxNVxnzyUqHOrhuUkn6HWEH6sS
3iu5nO9wSqbLPSiMp93w3dRAlUnGzErmd9TosAqJr+6a59oi6zoqxsy7NQ1UdrFsh7yNqs1coLi3
foBjCOcYD73crSuKFpr1lbHhQF13g1Ub/e4pO8HIUKSKbe0/N8Y1qCJ6dlysu2LCBzq5oToftrq7
0BWFhMWCd1uuDFQ+XU/JMySnEuKMaXbyYlscAoGK0ulHnGB9cDuJvmwi08lZ0p16cL4Lo63HhGII
7+3YOXuNqspTb/XklecrEp0Tsx1FR7yhMntAUgQnebft+iNgRrbHW7GF8hA0KMOjSVgTzEKnlQ8c
uXUF5AL4LwI5t32fPaBWB+FPar5ed3d3znP8wCS8NTOkCJA6Dgta474XOstvFu0N72s51SPxMrK+
F61v/OydMFf0UzrRouUc8L0tMqQFZIlGEENejCMLTkhAjLdsaDlwU6GPbiSbglyga09ZPoP6Hxvz
wuQ0oi+wH67GtxavZH00oaDK82wdujHquikDaewSp3Ftsf5QE+4cKO6EsBSOUSQnCJ9MiKZrsvFE
qXiuusZJ62Ex0d0S78wL21S9BYGfnnlahFq+eD3OxUiN5UAnjVFU2nju9DqPVpUlue/n1WHyQa6h
xPI+vGwtu7hTlD10cEr7Q0h/vXcZEeLvJDw+j4SLAUxlvsUK2OYo7Ka9NeHgdVxBkOHU0ZGrV7Zz
gOkDrl4/tyiIAsd9LYyyuNpzL3jUiKQfd1quT45VCBdS5hCyi/LAox4xs6FMMeeAw83hqV4uZjWV
CQnVzjfU7PunO63LgGvUcZ82pGeY9HLUR/QyWf+0nfkq8s0BZKcJ+/IQtnLJ8JBPOZRG18V5iaQw
G+PVOYHs8jkYFFGlVWiBbZuY6VMrDPFWdae9p5/Uvb/uxffWGOHphVpcw5OZ08FqluJILc+asq7Q
miPhmPaNEa5KE1kBIxcPsmN+t/seEQniuGBLEa67165U6kkDFxrPK1PMwxkhR+09zGr/yCJTdsdq
H4RO8wztW5TZBfY/0YvsMyvM9gF4fZEOooPECkOCTFoTmOAaOyyfazzjWydPvtpHNPKGP4QH3S5G
cRAgvS3E3HWtKXFl+GXN4xAQfDBDTm9xd+MFC9uFMIla2PlhCAVa8S5YhJeYUndwYXXmPnaNap6H
gr91qNnyIakb8/KGOMuYIjH7Y3sZ4FrW8bSUuxXTG3U/qr2vfizlhgDU87knCc6S+SeFbmiebMh5
d1h2gOKxGhzuSanhEMP/rfSYEpmGyBTb9nw3zgymAPIqdpPR6PWXq+hJpwCN8m9DuYLydAP9fQu2
+kUsnXMRNJLkqMFe94ewnQIVo4uUR/yy6JCsQY8UQbvajyS8t9mZo+Yn1Vfh0TGm1orLmpLr6Ey2
kXYUYM71xiW6l35VVmdD6QZX7LqiUJzWsGEnbm9gJDurVIuYmOFG/zDoST11IseXxnEaGWSw1svP
VvTqbW+6/QEyY9EkXbhUsCw3bBMJjqwFEN/K1hLNu0VMn66a8ZIxTAZNkZ7zaew0YJKoNrFBJ1l4
KAoxbzgM+DHpMM8KH4nKjaiycvtj22FmxojChgN61YzL7CzZo7G7hMnm2ENumEY3X76uzDVBlSxe
sUCpIjVKq7Lj3Oo7F2nrBhwPH/y2nk1+HUCWs8cZNMk4hfCShrFWZH1sI83EcFuAqw/bJGJDuuCr
i8Lcr7D8SJ4rlbn1Iesy8PiECaBdBltKNM7oq5gd2Fsw+BnbqweTXBz91cy+GkvZ566zZ3S+WJXe
TpOJm2LZ9/Kcu7CmrPLYSAvb3l7CiRd8buaWJJ9G5nG7LuJYzhrBeObVWBQLyBlMibS9PjhzadF3
pct08GEeFIkTKu9a11CyYurCeY3VuIu4gCb6s5hmM4/F0NtkSBRIPLAx5vxzodVIFMhdJSPPbo07
CcRwiUhqNeeEo8/6pevJkIcJdyKmaXSeG/2L0H/r+JPrfR3nh1k1Fim4XLCogyMtIkjH4essWUAO
w7z4FsTFHtL44BWtQaSANF6RMO3kI46MwA+rY7Zftd8ZT2MVAOvW0i8bSiksTBF84fJUoFpgD0JS
TsA8O41uIB5Sx6Xtukp1MFo0bu7EzPYwuZJquu1L7NO4d6ZTPSgoweeucBX5IG61pl6/wdpdZBF+
F/bUoYxts5MDIzT62xwWfx9PY1AiNUW3e6NZ/5H8y5KTZk8wxNsy4VqOm2ULeuAlVYAls5img1XY
+fMfbZx/yV73//XO/dk695//28RzLgOx/zd3SX7AsfnsFowANz/az//4t7hveuwyzGb+60/PP/7j
305/47/Fc56HE46oXcgxICKJrqOp93+5Nta/+xBlTlI4zswQOJlW/Le1Dl0dUz0G7i4dP96tP5Ft
DPHvtg2MiSnYHxGvNM3+FfXcL903l6RYP0Cw4kPJgb/463DPcrD4G0XfHsomPO7OYXLyZDF/N7z/
pal4+pRAMLDjJ/Ep1q8asTLY1gb7SHswQ/PQBTUJXP7RKhAtK+vhT1f/f5p6/dLfho1Dsjrfm/cN
cyKAnL82MMlIKdGmn6zSPaPLb1DLPXTXxEX03wKOjOMNLer+1FjW2fjVDsHmPXqzGw7nNavY9jJA
VOFQ5et+ny8HjsnqrN+kj0SZ/VG9tCCqnBTDUiZ/ox36253wyIIPODbQSw5PPcq/fm9NwCSekLZi
039umlujsmmyPP3m4pxGpH9qgJ4uDk8hgUCWjXbF/gOK9yftyNp1Y6Z1Vh52o/ywvf2s0/rGVdQV
23bAx5V0eFem1UpM/Zv78vefd0qg57chi+LOnB72P4/eGHGreaUewNrBWfLKdImCIL5zXi6lR0DM
P//OXzrl/ExWYoaeDJX4mUQ7//XDeqOBau7V1aHs5cbi3NiSBqdPgyv95w/6+686CXDQV5FaTcb6
r4S0dbZHVvWRD8rFu0fyQ6zAdcR0n/zfNK//9gr59PzRuPo2ULbQ+nX4zQuGUnyArZxjrAlbetjh
RVcSbN797g369eLRIcepbSOXMwEjor/468WzvFLrnWPHARN2ClFdu8a/eHsYSIN7ZSQXcm9Y+n65
PbRpHLQSBvz8rUEyegqQEQtZZ/98b6z/Ykf++XEHX8eDxYBNMPc1WUf/+lP8WpVzE5Z1kmV5c+Pk
nW8Xtx7ZI3tQJmM7YPDDvOy38TwgwwMMn1Mobpj6kKgv1frUsKHqhExr0zwgVtQgafJiVvEUOoAq
B3/1vpZ9cG5ZXMlxor1sHnM1Wz/xz3A4IPTKvKs8Z+gJZchBIdAuGA6B6VOwVMJVnN1GG6I4rLA+
Z4snpiwqC4fkFmSm7hPRIkA9qglRVd5qUkpGbZzyIRbpbqknYTWT4iCJWfGqEl2933LoIeKiAuRt
NzjIXipacx5tLYfoEsfLtRVGhUXzIianAQEiprjCj9223UAlUUreI7qx7ESTunHX1B6sa0uL8FbL
cn0CP8AXHdAAUllugq+4qan5McqcVtwcNNMa11k2P3gyd69HJExz2vit8DlPgFlIPMnB/sjFxPFU
kkV1sqTQd+DudUNCAJLF+dFQOyZBc1AfTj4Qehiaq39D70JhuiHtD+tnV3LQHSotKMy12R7oPmN+
LbTqb4iuEHA62Wm/ZSPRw1zHnE5r1psjxoppGdZDuU3kxBaauRp5Hi74Qu2X6L5VtdZXvdbuXTBQ
V8bFvpC/rcOTt3sRNhgf0Y6kJyMw4dNWWFwkVEiTKbE3eB1NwHAdvo/O3pb2mbX7hA8RtuB/2W6B
WfRU3mOZ9eViErE2E26RAyha49YSJADW1WTkvGZGdlfrJVtS+pJZWZ43vsI4e5zWYfxR2dgUqcLb
pUx9I8R5t9vOQJFJz/w6nOFc0M0NSbKQgaqgz1ecXtNZVKGR0GHe3goi5zmRbGYzJVXotI9+UPVk
ATiy39IC9eQW4S0WDdEZKx0cJi57FtltOz3ng4JyYgum4FcnrBdtEEkr4Mz3tixIXaAxTQq3W87R
iKP7ANncPu5ttwZRQF6cwCbdwQBdw45MM2PRzjcfqP+LJdrmww5a9wcEI39I+kW2Try4Pflqvm/0
Z6tTWo+809o9m9DJWmnF//0DAgcxqgab5LssQ7+nVeCrL54tjTGyywTWzz7ciYhhMsN5xJ7BEIeb
W/jnSyeCBpaXQ4pPhaQZMymP057sPnI3ZjPm+Ba6Pb30KCRoAiZHMAfPo+2emEeL2+bxONRmR/jV
wKh6lWZALx+ETZAUtgqxRWX7KahWmTLeu2HS18wKh1ssg7TAzHVptmNuQNg/JxmMuUyHfpa8urbM
8Xg2xqPpLC7Tn6I0jYT+hQsOSFdZA1SnQJSNf61hKh7CJjqWTlUPuH9P8V3GrqwyJUrRfKvt3ra5
Lpv/DN1KvXFmwFmcG8KEQ9gyU29zpzl2RiNvAn+HhTZz6a/c1q0AkbjL8iwdWz0ES0fCjAb4SaBm
C9zgOJKveUljDY8/bGvz097kCCXJn0k1pWFrJg55MsTnElWwPRabxKyTWFnuFudjYYM6IYau+qrZ
n03iUQQWLZ63CaOWHao9sZTVTqkrXeSF/Za3CIHKbKb1MdHsTkJTjkOStS3tSnt7hFRo3NNRX1sy
xRbDTlVvuJ+EMorwfKhFMcH8WpjV5vlMOItiw+nSZrGbLfG6EqsXcxob9N2orRt7Lgf8Ql1IG3Pr
gK9FtQNdKoItMRDVYvpElchm4kk3siCbgDdNo06JSmtzZIcc6hMmbadMH0MVXTQV0PpSHKFEeREt
kB3nnHzMZKGJv8dOEZbfaUaHNbNYQ7c3uQ8QouGNqiPiB2jOBOsEcqhSI81uzpslB3o1WKxKegba
WOX9/COXUrjp1orGuZR70dtnYsQ1GhdDEXyuJ9pKFFQzwpyqGr0K9twkQZM545QfVOnpbxB5wQEa
ezgWsV8Pw1UzDTYNoTZAyFgFTcOYEgjOer2C5apTaHFDcQPAwVIglaQyEhk4QxbtNVm4/HRbvOad
tAnMWGX5NVZG4aW86Rmg5IXIi3PRqYB8pABhBOuk5PwN/3xmwqPM+XPYxw1OraF7UJXMBu8a2lX0
6zLBG4n8Fqt/RdnxIYO29GKKrhP2QqzAkT3CgemlbgFLa1dK2ue16GAvVhuC4MjeTYOOyNwMIubA
hHV9bsP+zfOrxYkKx2KkuWc5DlHaIjS5VWP7lywoigdjIEKPPw9qa6SJC4ZMveEkIim0agPUAASM
4U8eshF0F4T48rVfahaebM37j0zqnERwuvnWBSPmQMf2WJn+GWI8u4rttRH3vVTySYdqAUNBpfpR
hZ28DAPQHZCjeKIi23MMm52gXW9VMLTFqVHmfGimd8NxpZSGHJDtxKFZjDpxxrWyfBqViUfeIHRN
IB6cSeYDyC1+0FHwP3cfOBsfXZDaB2ICM2KoJgoIn0TDI3xH/niVbv+TXhOOw8E8lSWzxVCOqcu6
s3p55JfGRTvToKSrbRGchD4Ye5/jKeONtojOogGmsnMowqH7bvQ+qWJAF8hy4ImrXhcxsfKaHrMO
QP5T9Z0uCusPUBAqK37J8IlKduBirOaiz5ZG9BuKnVGLFCWK+eUpmwmtv4qJ/FjMMvR+TL28TQzD
ZWIYDMUjDjTypbF1uTE0cZgVIxyaHis2Wiv1zEo9MokLzTQTYtOxp1nnfA5HP0SZnV4Ofy4FL0NT
QpUEV5VHs2EOHkgWRhfDzVSqLTiy+/bzQWLZ+IGMwiJullcKXkolXVRKg/uN7OQSVPiyFFgn2z1k
+hLqB2I6CcnyV8v76JZifS8JVIMFXS9TFy+Vmz2QcJXxfGer/1R67p5AEg3KQ2nV7nIQoL7sM50x
DtZRUXJ8JcW5kN8VXuvxvmOY96U5uhTp7HitjTxrgYg6K2VZUZ+tznzUrBVO2q+OuApHoJSRPZlI
9IfiZOU0Of88h0swQEk0cve1lsu2RSb20+LQTx6tTunhHAaSRZz1qXm83TVKBB2zBDG+5/tMcs3A
QKpJ3M2xv8YC+TX2yx7Xprdm7hSZVaWupEW2Irn0J7TZCsqVVpkTLpcNH3zJw65IyPUqAk+VHkI6
aHm9hKnbONVXFgyTdyhkl6U9Sr390AiKIVMh7U6JDGpfsCZK667csV8R97Kv0/i1jASBPXMwd/YK
xHhrXnRmZbxrQCyAV7WzKAJFKPvX49DuQvHwlaXybvq2qNdr1ZnBcOO0eVbfq0V6y9lcLOQE1h4+
hohg8fW1KGktpHMAb+Q0c+j24zgBLMNgwWtHoOhoUiSQ2wPZtKz98j4wJgpGmsqmiXrC2rGPt1nd
JjZRgsQvqeBz25iDJjBJC8AXY1uLl4V8ITJQSKl4E3zT/LxDymZeOyM80wvaECWt+D2EQBEzTLa5
7TXgjPlyDjW6AljunXelUbpSjcOcVGFKdLDBjKCy3NqaWE6zIExrsip/MjgKGaYtUn9fply8OC4j
3WPN6UZFVlmPxnVVsciehQvKH7JxJOFFEUGjNJQTP1hslywt0rePJgP65dtCh3onD0RkDGv8YrJe
60Ayb4H+1+RHe2DOdquUctYzhC8s1JT3jP8n6Xr64G4lUhUv7FnGrT3w1gugeVNHfGcGoqIQWdiw
oGbh0xJIXb52OSZqAzlxeMwItNcXW2eY7+EOEgOikrmuSFKVyGMCk5kioikpVvdY6dwsz0fPtIqD
bLXVp/NCnus9Z3Ll39hdPZIqaBssIOYyAWj2A5U3CbogizRMmIM9ggWQpQBLWjF/2vhHt+M0UeJc
dJmdNReVpa0STiv78q2ot9Y+rvXs3HsjdciNj/zL/EbKzSzQsRH8RNxTTXgcCdym9N5Kk3uT6NVB
hZ5Rh8KQMCWr7yKRB/wIxxWas4MNlwwgrxtRKNlML+6I1kAHwWYu17SpzDqIQtlszFzWDiFRpW2w
Pybgqjxm9D7z6jgz8wWiaqaZq7nVGce8ocviqUJLkbKOBOWblMQKxd3S7/Jh24y1vUaRXkrSQy2D
80xr9CIhw9h/7MxJP6hQBndg+ZweyqM5vbutj9nKVU7d3PeVg6ZhR9iU0qBewrN9Pg2vpNnDhBr9
TbPXEVq9vjECEvlZrex+TbtWMjXORWZZD0uNU7Tt7dI62iB3v6xSD82F0JyMbmaTO5X43E3zAglI
i6WMeGLrVsFB1OfwhlBf8TbPpLmVoUFgdcJkj2AqZYSwAFtuj0qCwmRTrPxafDhObYwXI9o5Qein
XgfkWdooDfQqYqAGNBUbLKqlabnxnAkfjGPMPGu4B/M8tWB5uLdIzayc2O8CrHNT2sBxhCwJGIuy
ji59NBK70qKZ08jFLuAZB+KlFyabYjNk6qeAKkAqoRO8ZJhLnKREtPLsuPAhH13gxQCKEXh9Dhln
5YMOx/ndhuTEabvb9UUTlEZ9dHKpH/tBDQzv0at9LqZYkcobbeN8tHOvshdoD+3rjnSsTLQuiVBH
ukHcel8zzaunlTOKoHHwEezLVp23Zld+2TOQoLgDLdQT1206MnGD3O8ue6BdbwZVVHi+jX0H10oT
Cs8pBDrLZSe3nBfakvWz6BaGN/Vqr9MdwrDiuXGbvL+woL3W55j3K4MBsgq+jZ0ev6khW9SBwyn5
yItrjlkSBKKsI+UaJ4yGicIh8tRKyel5w5ifnRao9nZRyMZiexpWK0YFx/lh3+ztCu3BBFunalwG
HOwr/DZSxnzK+956LloWhNjgH38kd5RdvmAUtVwLiwC4x21euvIOvFNnX1TAH+YrhVUwxwTljWF+
NRii/4l41KePsmDtIXGbwwKZf4OGCGb7ujswlCruW04KC7jWnra5KDXKGfpzLZkF7mQY6TiuCHRB
xQP/npFO2dd1V+zWZZlzTH2nMqt5W8CDYFZXg1qudsvt7mRTMCUd8trjDKc9KVDC7VP3Pk+5d+cx
7yIbiVkOeamTbX3RcWEqNQZgbY4iqE6RkFibzETL0GUtYYNdWAOck7bM4heesRPbO0DwDpht4WSj
cbZQbBJ361GpRPlOMGMS+BlUW48z591u95O+omVrIkFRzLMLqF758LQXhCufMefkWAURonaRabkm
CXb5ksFcMgZG+40N0pSpOx8VBVCtYdET64DyscpX3AX027/D2aTvPBlUFNFWS3SwRaXfvMa2sRQ2
Y34e+JUl6AjtvGBGXpFxXeVkK8fDUuuGSNxO8AaAEEuUqwVZOaLwdASPPg9jLvqOQcsg5CVq6FSY
5znnJ7Bpyxi896HD+5uPbX5tl9KBj5p1FgTY0V6qs13V7l02Gf73DDH3A7LxLLsUaCU31KojSXeF
sQ6odWrevNqpg4Dx/jB36DDZHkJhb8vFXC/FXanGgjQ71ekLeKQDsaxexw3ieMFBeeBanwheM428
TerpqVQ17DAxdkBpSXdV3y0JQY/aRT+SFaT54ogB55iIFWvjyLeqHwMk1Z9O3bpTUtCdRFzblvO5
RTAy+cAWL1FqZT2Blr5hvgHY9igfkUrU0aC2kf/ZN/iHyl0tHhMfLtBVMDXzGm0guKbIDnbrzvE7
WL1GhYKNafg4PBJ+G9zjC2pvt46+bTQtZv0a7o658XyTM5NMczHPkVlk/t2AkmyLNgci/zT6fpX0
hbF/dI0H8aZbc+8aai51PsIbmnlEUXo3ZZMtqDq9tjAOcyUNxr2tntw49KbpbsWt2IN9M6to1pvx
VeYtpyiUoTmEpgD9EZoG0YBFQuJIazXoZHGeTWbgpm6xAHmyCloD1Cs5PZl5sIYt5gQVrhe8Pnrn
JuGcY+YqkPvSZhJXrpx9kLtQdVFUToz8YXyXvh1NXVhwghjzKjjaFA3UPV5YMFUiOdlqUc6gmCI1
ROjeK2Lwf+Kxzzz/u1QewrKtEtxcyp7xy88NFr2q0yB+STuh3YDgLf+EXjW/hxModdxhRfnlOf1O
f9pa2+dlCLe3EdXJbTg223AwVne5hZICMYX9af7sJsd4U3JFj1n31d6cEqzde5yD1rNLmjlHRqv1
ZTQBvkAQCTWP5cFbXRNEPr6bSy/b+9eFXquZlBaSqLLOxpLslYxSzc6y4H1cBfHhoBf1pTeOiMVD
6FoXjTO7BjPvU8G0IDcSKRs2dYd2ZPhKj46ebRDOzXcP9u/p1NpZG5XJFISxqGVtxU0+9e8oIQBQ
UXpZrBTQ3Xb4mjS5IsyII1KLYAcw6IM4+9msuNPAzCrozQHLdew0W5OhE+u6+70024m3u6dSnjhj
E12ar5TQpnRkEa8W6+oFxvf20fbpXMjKY8MfwdA/VblYnyS6+f3ETXdTSWlpJRtI65xjcRtCUiPm
4qMogiwxRv/E6O/zHwW4fmr92agerTaz08YZxYU35flhdJCZRqUyHETqfZg5UZN56zefYo4kr7Wq
btsgCN8Weg9fBMbOZ7ZtODKlp7wQpm36Rnw6VaZ2ccg9D1WnEw7rbc9Z7ElDaL6lw5ZdLe6ORJm8
EfUd7YOGIcAueaHx63wgBW78FHK706NeHlhkdF/ppylYzMu8CywSis0BKprR6A+jCHiJaM7OhMpv
8q2Xa0BbzKj2H2FN9DXHSJ85CGLQ6oqDfINmg94yoC4HJHRchXr+ASlb8NL6REaHNCz41/BoPm84
9P8Pe2e2JCeWbdt/Oe+UwaY3u/c8OOBtePSNpBcsQgrRN5sevv4OlFlmkquO4uT7NctKVaZSgYPD
Zu215hwTb7hKMeGpi+q+Gd3Ag8dzR0jAxBK5+EvdVkgNk5xobdSnZHJTs2gsgKP9oPdsX3mr1f0Z
gTukeSOnmNiog23llNKOgR+hq+Qhn9qSSnpoim+OKu1nlYQo+KfDXDwmals+iY5Ohq8ZU9H69jzB
JxpIhEfxgtYqxtXcqQxC4OZfd3ODhZxAXaTdcV66XwBFljZ9oZBOhr5o8l634/oton4CAt6ka4NC
Scv3RW+mJ3t2m0/mOJU8mUb8ToeSJS5k6g9RyjWaq1Rdyq8FIzVUeLDyp41REgySakMqAwRHyVMa
tz0wyUrY9wYy7XmbLIjiufl0nsZIdXJta9oKitXGGm0bI9qo4zWWED1ohlEjeH1tGN/mSBAqjM6s
+LbQ6FhhUvYiPGLmVn4nhq/UA7Kk8yiFWfvVNqxJ8PmGikB5XGobQQNf8ZcMsQuSPS2B9B8mebpV
Mi5OkBpuSYWT8S5XrFTwzOHmuB2lRlWUEVzM098ULpgwt3ha1BqpHg9R+Db1DRHNOIvznoGWTfw4
yGD1ZtZL8zPitrX10mq9BaRaG8FrwgrC3LEZY4bwaFcIa3HYo8l1OhZHG9mvz6xu0MULNK0PCRYT
VVr4GKQTxOB0EDjnECKqn3MRO6C4fUpCXtYKnRiecLDIL5nbmfuljhNAlWrY7ztAeK3nGGxHSDCh
c7f58wDycpAKMwGaMoY3dA/WSlD4dfrYozMnBaXOAwX+e2DTvdlPVvL8Dw+y4rV1RzBhxD3F/vDX
gyiZ1eT9XGiUVqPYj2aT32RO0n1gXf3tVBCuELKkq6gHDCapl9Zr1jM8VVkeCKnU59TWwvuoyKvd
PzwXPGAsC8bKkubaXebiufnYDt1cFUGZogMea6aK0mFq8M+PgqeSCTfBaQRIXQyFmQQMbPLKIphC
5k2ULQzdPUEczEcj+0txgM3pOCo2OlSoDNXti++/G+E8haLhdIbKhquLV28xitHj7jM+UAf89v1w
KIyu0Jc0uj6/cWeGPKdTpXDlYmHKJ4Xx5HVeRss/PgpkGyQcGp5Upj6X0ZCS2CLN7bsct7YMPyFJ
sK8NW1G2f/5+1svy89AepzpeZK7ZCqiA2bOe608aFVKbDaEtZhqYXb48qmMznOki2QeHrQHAJ7KF
/ny8368dx1t1MehAscXaF8ezO/prVMi4AXR0zWSwsOlAq/PBYvAfz8oyESmY4PBxf/96Vj3DeHQk
eDnKTlUIj1fqvWGy4TBWL2Hd6rr/57O6lEFx4+Gpxg+GAsIEBoYk7eerONdLbtqZjrxwfSNNhnGt
jriFLLZ8TB6UmzLGs/fnQ17e7xwSMRt6DuL02Gheqm7SRORxz9DVryqSqCqSuzZ215LUCmjqg7P7
/VDch+i8VAoMskov8WpKC/jcmnrTVwSmP0OiGm8ixtrTAKn5z2d1eXsgT8EJuTpTMaqThHyhJ+O1
Y80dlgRfAS00bOLGsTA9aWxv//lxiAXFofrjAVh5eT9/YfmsV5EbJoafjbq+J0etQ8Jpiw8W8t9v
C8hJrrFS/BD5AFj59Sj13CJawBiLDH7W71eGP2W3IgpCzOLsS5+TLe/p/aT+44sIQpAlCtE/sED7
km6T5gC2x5m+YmlV9ZbuGuxXs44/WDm0y4fsL3kbiRIE9jl8XxdnZ7ZtmVYCF72++QJM/Yq8Ng9R
sY/9MYCz+ujuyPb94Hv7cVv/vF79OCjveNhtQqyYsV8vKdQEqypcqqUqWLa1Pwahnx3JEDmZR/Q4
T3++S8T63F4ezUUlwBuSTATQbL8ezarT1fSlJ1sZmF8nP7mP9ot/z8DVTw7UUj4+lCDefG829ebh
7s/HvgSw/FAPkiGLOlE3xO/gICw3WBGwiW7ZHq8i+Wd7nwTDsX6Wh+Jg3rXb6RgHH53xjy/t9zP+
91HRcf16xkYKoqPHp7odvWpDRb9fu7IbnDy+fU+E05P0EZis9fZm8bpzGCB80TfEom2ibbt3PPu2
PI+n9I4g2O1H6bo/glZ/+2w2VYSx1l6AX379bDZ931RftXLFJtrrW9dXts5ReOPeCbJr5ZPyKTl1
N8BU+cu4DW+MrTgpB9Ufr6rH6rY5Gnt2LB88aj8M8798plUpiMHd4Rf6+Zdr49LFWpS3SBOiV+M4
HXJfCVK/3tL8sbzohIrIY0O0m7fldX2tvS5PcTCf0p08ffQevwBc8J7jbarj1vpBfACR8Ou1UfR6
XIopV4JpW/rFztoANfHzD56+yyeeugoW0CqjFpi6aen8epC4jwXdnhlBq1d5zm2+rz5YMH9f/rmE
xI+SZbLW2ZfLf5Ky8bDBBfix0wxHM8EDREnyT2uQH9/VWlbxoqY8uHyqzSnDzOWmZEWgC6e7qw5e
njbT7s8P8H84F5e3mQGFR8Nv/GP5/KmyMkdpjkyhWPyRZGyVKm0e7Wqa3v98lMuvhHNBfWv9WAqp
BS6rxKSjXdd3te6DN5mYw4dgqVxi15iHmn6hJvL2z8f7/ZXGjsTGAIrDlg3Xj1Xrp7Naqrag7cBZ
0UgUN4lp67velO1jWGImBcmHeclxaBX8+ajrjfXzU4Zgf5UYA1biXcP1vFiHCYnAgJjjcmHgtWzc
iCkdgWcJgKn6bxra/7dW/Jdm8GX+z96Kq356L96qvol+dlf8+EN/2Susf6EmNyjbhbm6GPge/u2u
MPFWGCamG2gROrDElQr8t7nCVP9FY8o1bJctJrXdijj5d26R+y8DebWNvoQaiQHeP8oN1s1fHwUb
rRmfgX2MDn+UXdnlEjjXJjLUPgKn06Lyoq6aA+L8St5WefNV1rXrTfVY7OO00O5mF0WAKRUdbyKN
jVhbR0nZUgRtiHscv6fYEdPkPLsifzORZewAvgGhqCOEPlH3mhTWa22Hz1VjfF7I+ECBYW8dM/mu
C+tRhW2FtygvaYWTwCsavfa68qqLTfdoz9G9rTjfDJQtm9ao5WFapA3JHKak5UxkuohcOZXuTABn
HL5JbOyfO63B7LvEycM0JgihI9xYjN7tc6fR8rSwD/tlhDhhKETPhqfKOM8WfV9JzoETaaqP48S4
UUPV3dMena7choxRlNWpz2huh9nqySnDL1ExdMdMZHdQddis0B3Fg28Ocpeac3bsFTdCnGCjcO61
Lyh/70ScTruhlF+RPDGM6WjQMxYNJrgXTjw1mxDVzbbEzWMmo75LOqAcZRPB/hAgQsYWjYKKesTj
y2GqVkMUWKoIlWRBn9yynNexo0M0ACzyUyvujtNUMAvunC810zlvYiL3VqnpVPhhY5t7QxTNiYFW
S2JKJTbRaD+VAEA2pVLMZ6IDMEILNUWJjR9bU7Avz/lyKBzlakxabZvLRl6P1YyaEIuZB1YEj6Ao
72Njouxa3Ba1Lh4/kYhzbrYpHxRbIqASgOnYJD2zbp4J0bE3tNMZTktgnIkrn/R1MmBEM+323nwm
d/IRoY3jOeTD+nk8PNd1B0tUm8/mSADoWE/9tQgpthrk8mhdcNfmTDDh7M/7JCSSGAIJg1VteOmA
FPqGkA+txmQXx825WyXiFc3yQG0K7l76mnWpb831EyA8fA2Z8XahdmXKjm6hBtRJyvh6GcLcb0Px
hnKeRBzJZCSvMeWhksEksoIVlI1WEL7CSnDKGQMi+qTXV7raGzgvQB7lcqNE5RMCt23GEAbRoLIG
v7zkUgm3XWhN29l0ZNAN9P0qzJJeI0oRFLScH8da3Tt6bGMNN75FI2l0VTm+MLpA8lOpyoG2JEN/
5JaB2/SfsUk9rgbcB1ORwz6JUj3Q43jn6K6FFVAcRevsNd3BWhrW1gEyJJ1NzpI3IQjywM1pYrf1
1B5UePkbJ2k+t3ZOKgEvU0SwdrhP+3mlmA/wZvppP3T6QU0dVDqzvqvNMt0N3F8vaFjeOtruvlZW
vY/ByfHB9o1bS5G0kQfni9pHX51BPg16ITaTFc2+k6ul1/KZSA5Y3J3WVxZESz4njuJrhkygjAwu
dNXap6zX3MOApudqYup7bEkXxi5ruT5TAHdDBg9dey35wpqAemcNqSGiQ0Xnlb00DBO3iYHaBdje
g26mn5NkDLqlXnxHDPpO0RuGs2jPN4M2Q7luO7Ez2orob+zDpKnLeLUnW87WUbprs1mC2RHEqS5O
tHHKmr1x0rP9qRF5RJTCXLXMQILXmo92SSRVFo3kKy9YWGllu8LXtPlU6N2hTdHkaSQlByTSEKyd
tWXQD8kdzciTKEdWFay3XvlqjMt0L6P8EOo1yuockAhAKJrVC97nUXTXbjS/NeGY7RC1W45nhuE3
xtI6Swb/S+wn10VbHUnUxXAy6UT3y1Nf2m9DWFzlQ8YjWhFsUNEP2oahfMlHN/PLkeCnDKpXIdU3
vPg67ChLom1Kwy0mbEgmqEgrpadQt5Gxj+MA4CPk82jA74nvst+zpkeXnsNIcPThjD7iWzWTMJQm
6FjGtjro8EICOxydv8qgf1SbPFYFf13GIPzi+fzfOUN379Vqqmwvf9T6ab7CZWqSCJDVf//47ei9
Wr2Yv/wDrxJ8mXf9ezPfv7d93v33/+FP/v1f/m9/828f5yOC1P/7X1+rvuzWnxYlVflLEbJuq/7n
yuX8PiVfq9/+wN+mUMf6ly1IB7DActNT+mHD+3eiguaQqkjLWKVX6JBuQnHyd92ii39RshuqbUOk
p0RR+QR/1y2a8S8T8SH7FLpi7M3Zpfz71G//Klq5an9dir//+Wdw6MXGjVp63baRqUDiA00iZ91G
/FRQN/hxkrKM5TkeXbKwZCVm7SbDIiS+Kk0orA2QGts4dRTGyjZEBbM8/3St/sMHuMSo45UFog71
zWIrBBnucnKSjEkeZ2hvrqpWSuGLobHcByPStR7wiksKOc0rseo0CKfC3JJOlnHMecirAud8Ey0U
OyTEwsv64HOtRf1PRb8KjXjtLNHrUa3/8LnYi5okkeegv3F2gBSorIRlOnHGAS9PFtEdTJeGVJJJ
N0AzkAUdI9MusKXkpOCmt3LOstEzkJOQd1i1vRZ88PkuNiW0X7HaCupWSlH8iJetc/KdDVHrZn2V
MHHsybNR9fmk14pzC3uuqL9PWb10JzTcZrsdBIgYGsN26bzNWdw3fuSazb2bCWc4MU4sFtCYg5vc
juWQmB/s2S5hsLTKXPaG3LQuTWr+vlbOP91jGrUNSS5COy3qlE+Hoezq8CBz54cyB99HEFtF+V4x
2LvLsiabfWLgWnMvjalLPuj/r4f66UvVaJNoMGGhg5rcePyfXz9KmcTIMS1tPK2sks6TWtHm53Fc
dMTEWZ/WnxNLdvFH+M+1339xVPaslqXSObRoi150R+DrKCTWzd2JHHcTqtDSSJe5A2NzMjoXU8Il
aVKVyEcjmXaVKPj3s5I6w/2fb5mLO4aTxxzp0kLniWfDdHnHFCUSrZa330mdUqEcpT5Y/cEo0lXO
WFdJdfXnw110INbD8fRgdNbwvLNbuZiC6HOdxxBdipNoAHjNDK8rQ1Jtk130UbODhfKXC8wwZX0G
HHrOLCcsjb9+rTIEbBOhNjiC9Zrxcfx1CbUYRnNhtyCsmrIwSHpENG580DP67dCGwXRMsPmz6A3w
y6+HhoiV6+7cyqOlaGxJHKsYfZHVwrqpkoUTRWMRNoGELNF8sAJcfp0gOxkEc+Z/zywu7iqFwrlt
dNyKbSQ11cOjwJP+13IUE7L90TVes7QvLjPvMOZM5PjQAMXar63X4qcHGUfVFFYKuX1tpcxVECnt
/L3Tl3nY65GLe4nnuiqRixTgaNzUovgajFOR26EZIAicb3S7wxeQYeaaazR7hApSmyaVc2LXKxjy
l5AfuwnDyloN50ahv0jXGveSVOz70bUSb0JXFGCavZ6IxXoAhDTWeA9duD/KVkImz4yjqixTp7wz
JW3RZcn+u9uFzVvdt8M2UrT8AB3cvOZ2eCv6WtmZatadtQksT22qpKyJUNvDtytMZBLCOTWZ1u2c
xXUelcl0bhKsEJjsQFVPNSxnNa6Lq2Yi+iZRVLSV0KCwOYOC83ipPgFBbe5jEsDwRBXZllTw9Gih
KNqVYfE0Isa8G0aBuZf9nD+gctixR7X2UVvFr3XffbcpONUN2GTpudBHsSIpi19YXUai4ATuESW8
u+My6JsyNuprXB/EuSqpRtJ9re07PZWQrNT6OURTFgg4PFC66rJ5bbJe7MLZtLelGVaPSIIACqoh
ODUcum/OKFADzbKZg7mK5rNhZrd4Uew7wlVgH1mddueUcXY/VOrwfUjNyXNS0y2PLs3pTTabY3mn
00nb2HwSTAfRrLaeWVqo4XqmVF/MECCjByhZXolqNo9TjZLFjMNuZ86Wu6P9+pCClD9WsTUFrBYj
OWMy9OKY/6zs204GluLqyklELWGhadE/hijyPqcDrEmf5SG9QcRiPeCJ0Nkcss0tDBp2VYxrQvaZ
cpIWRoApcTDzzIgg6HIUjrYb2I8GSl4gxWky2B2+O8zp12wyT0KDE2EhlFWj1N3aQLLM4kFGCjfX
9cT+vD9W4fzV1GrTmyxkDHk6twC1oumEIMj+NBArSEeyKdJ9rCg9QXmJ3e0xRTwLfMPf9NnUDjUo
nF2qS3w0Vj5cS5tU93pMt5DdEq9XJXDBqYv4Us3yCQUuYm+Xb2gwFhvXQIKnzKyzbdrbTHoxTnrN
OC9nI6ywpEAtIxKYcfeG1tSD3ZCjvQavz3b1zZIVXZA6OmiomB80M36ZtazdZNAJt3aDnm0mh5Bw
VGc3mKtjN+pr4GFol+gb3YTVMO5EtUyBnmfpforA+CYiW3sbq0Z5NJxxCzGu9dAYL9djZ7s7IdJ6
L4q6ugUzB7JxCYvrRCbRLb2F+SqNdBk0cupPSm0pvdfaAzrvBc8kwx/o6itWahiiAPN+2Gzs1Zzt
hXE8vet1gkOx6gFFJgQ0nLW4SzP6P2Oef4qzMFc+J0jE6D64Dpt8aFt2Gp9rHG3pNy0kfUnyzYnn
pdSb+xKdHWmLJQ7NaycVlvXiQrJEZV/zOsfITvpqchwsVWTfnWoYek8Rc2s90HVUvzUO1ADKwb5Z
bvFTRdNOJE6LbRbOYb79qzDDsdEjzraQVRiHKV5Ry+1MJ2EaVejvBFuORuI57dCsuI4BISPZk1R1
bY+ni8TpSsSHsc3p4KAT5ScMuhJj6CS44swEaPXeT3XvXIGRRGTbTsAijubMJSi9Kpuq5mrScmO4
tlmJDYPoTNL4oHI1rCvPfZxN2QZlI9zSUu1dRsJ5EYEeYh21vMquRkSyNT6vM6RrudwaquQNK5Rx
Cd+XmefjXODMfRU0ZcwjI+flifahDeMAvx7lsQWQFtWiTELz0yQ1rg0hg0w8WiXvjouoahg0kAsg
tG3qBSxYBfpuXiCHbnWts4f7Auog/b/Yqpfbrpwc67FAEZoHqCBGbADcnQMCwhE7/4YvNhQOj7Sx
lO8lcaIFFmTDrE5YgTFlq+5A79IrFAhK1nbBTKLGYIJJ/2y2dBbLM/hloW/B9ev3Opuh1ZunlrNh
0ReQMi3OWt7mWXQy+wKStifHCfAS/WBevc6sjypfbl9KxHNCdctdgi2m5dkfHF0NSodmoQ++NqMZ
s8RLK4ipyFT7m1ukDpiECpYAdKkJQZQS2Gk72DvAr/m2gmyAoNoY0NDuTAtd1kbRY6ciGEfLoqM7
kVvw7E64i9/x4vO1KI5KL5MGX5zythz524RbgHaSDKKqS9IrQJVZ/6UbR3gfNCfUHH3vjAPPeDcK
lTnORoc51+n0fVjysNzrTX23UJviwZHSaCGXsmDCEJYT61hcR8lT3YnWuh5aAJW0lzQwFCt+q2TJ
CuE+gP8TmkqKSou93aCnwqaKqRpGJ5l+TyhbVlsHFGJ8KUVoyKrzKyjbVIkzqWTpo4I78gVIogYq
DT1l7rhy2E1tJg9RkxPj2svQuO50c/pilm34RDSKe6zL2PJGMoRpgGnWM2X5i2yj5MDplVvC6m1a
8vpIVybPTiT0jflW9pj8N3VRdbduP73KocMn0RhEiDqpc1a6IvRGA0rHRtTtASACVn5w/buFfhnR
xgYZ4IZdcchJvatZVzCEufZNYg+65yb0CLU1HySWKJwb0MEmWZx2HyBMq7aZQk9+Fkof1G60AJmY
WFjQO2c+3Jwuv8eek/uOsvRgANiKEskLHuDIhCvXN4y9UHSaEdYb4IgqWQ5DuAfVq+11DbRcWozh
NonHZ4yViQ24IgKnVlpyoxYGETMgEI5GasqTAGmz4TvJTwPkNA+VkgYpolrxBWVtvomoJrY8RQCQ
Y15Ap9+XQBYceVctqzsB1foB43sblG36bixFQzMNBmWr2fQol7D3NHyQ91XKjwPAYD+Zeb+mjBtO
fdUgFMIuHtf2TTo2LlWCbka88BbNc5sOV7qp9MMT1i00dUlXTbzz8ExhtrcT/GZNN2rf3VBxrtLZ
0J/x6xmCljB2uLZe04tcNU3w9rYdjUGzaWQQx6H5nGliNrcQ9Qvns9GA3bgexpnGs8Piy66T7jol
IG5ZvzQd4NF16YAPnUXPTGahPJCQi/v6IeFlfYyiRLzpURWeMn0UBzHlZK1B8hh2eo1Ka+OYYt5n
BAWTm1PRJNykQ9Mfp6gbX6quqW47s6Gg4uyd+07SW93Ulp09lkVKLO0cDeIlIarvKbFTZBZgnO+7
JNQP4CyL2jfmtZksJ1oNTdMmwZIN+FOTxDS2Kq5rK5iHsQs9DEXht66f3WdTS6TjWT2c0k2vAPbD
VM8uDD/ORPyvdGIMNX3a7fnBtF3xnSd05unqe9Nkd9q2JyflWDCS3dS6zntrgHwcYwxtcEcbfd1f
zUnTfBmcJHvQ8D6vAd398qLrdD5LtUYrw9zZ1a8d0mxX8EIBWwJac3o2Mx77o+PM7VPHhv+OBX31
dah5etNMYb7v+rH2J2Am87YdmcUEEX1UvAW0rwF0qVYPYBQuSgTupt2nbjyOXF/Q2LBAMrwK4Zzm
JzFjG9Hw8L0Wg20HU5NoD0Pf4hrSF1z/mYlupJlMzOBRtcUOmjxmZf5K1rCx5wRNKJZssV64tNL0
Z5TsgDsSjfDgxSW1QMQzec5tecLape10eDg+gzhdbqaGEcs16rj+Vibq+ISjBNjMiCf8adLJ+HJS
mV1hiyjOdVmc6eB3X0fZhWcrl86NGOJuq8JE3xtYSjCFjHazm4mrJlEjpccELBStc9pcLWrKLdaK
lj2V2in72iqaGxOf46vDRmXycmVZvvKwisJXdav8jBu+fjWNctwZvfNNlBSYnE7v9GiWdaOnXBnZ
XCUuOkV42QEQT0UCJIjepZNaR2XkuWhKzJukVS6kV2oN+6uyPYsubwLNrN/6Lhud7UQat79Gjj1Y
7IL9oSAWmj15HZSz+Q5DO/a1tjhFdo+BYgzdOzUU6iNglPCoUsVi/XPH6w7Qgbc4zNJCa+mCZEjt
T2YbttdKOrDqKBBgKwM2im3U9sFUh3qHhReteJGofu50EjOgvNIcTVD9tNKTExPHrmIs42RWfqzG
kGdEltpnY0xVJk6ReshLQ/W6JMcJ47R7zAA61diwGtihbPNZ+EBbJylC4NLZ10a3Y7zhCv5irHIU
Oh1sNYtx1oyLj4ZpRm+fMa3cTZo+fsX+9VQbTXbMWis6mim2CqqseyvX7e/ssaqHgX3kdcrOow1m
C4dMMDrKeB8aFMi+0/b1jWjV0j6j+84nkl0j5xQXk4ru324cs19Nt6a+UarZuk1KU3nEnOE6OweX
b7pPwesOoJy68Au1j+Y7gHSBOFvFvYpc+tPcyHZXJbXVbZwoY1OmadmzM5HW0JES72dlaN6riHDp
jbn5IanE534c6vsxnqijZDjckrkyHmfUEazZZB2FqCe9kDrhIVTxNgLCLP1kwjMwQVV7kdiBvBYu
9A3ejOe008TeimeagGoeW4ybcrzErGFO09knGRt8iKEuvrKUtZsoVqaXqq+HzDNGEN1LyXo9oyzM
PAxlSpA7w3Q9NfZ8xbPNFGQw3CtiOqxjGmZvbI3Tu4xtiDcpUtzhBuFe5w0F80JY20iNKMq4T8jo
xhpxKFB5BbPIkwfk/MM1em+13g/qLDyksMUXA038p1pKeY2+U/e0upD7PJHKK41TFvElL7fc0Xa2
d4SybGlZL7MHMJ2k1xFWNeC/PMDDEUHMMuEOuA0oFC1r9A1Ljt2yy2NlDIyqhASUxKDKsuol7sjC
EVne3FuWDtBbx0mJw04tmS9nuH6pzdQSd1ENTYtBHAk/g2ytateWzKlqUDBfFhuZs2oybN6UvLe5
/6ZeBlTDryY/tmDknOC+UrVbra2qY7i+a1WAFCfdkA52cWEQAejqd+0g4OcuZLjvhzg8FWVkED0A
8QOPVhfjW0w1EuUTZZwCXEvdQ4w576bXteTVzTsewGRRv8c0NKjsCb7fjBPwIhp14YOhdup1BRRE
eBM14VVpiG7bJDXQbU0rrWPN9CtgEk5qrKEcBrXWNtAS1G1UtyZRFmhyjA1b9O4dhI257iYHv5yG
aoebZNksRmp9aTNVvC70YtqN3bOOUe9zwZzW3sJdkwEX4D033BfMuEAYiGa6NxatxghuJwBlinyv
YYDxIMe0uxFT0CEyGulF0TThJGu1+UrJgTBSR5vmiypkdzcN9kBLxDT5CPaJLa35pDTz9GqhWd3S
AS6MYCKdhV2UXX8uonG+deRs4riBFzvhlAFQ5tNu7MklyfIv8BbG9jO+WxSucN2GrUaMyrIpASh9
dYtoeudlOYBx1qKrdlBSX6+Af25MXPgPvZFguELuVl3lij2yYop+gOHiREhIIVAnJ1pGYXQVWnje
WqhB2ps6RrW9Bx0AioVtl/kiTN5geaY3I66tJXaVEugFkmh51XNj993LZGnDKC3cY2CZ8RISwtDV
he5PCYTwidJwGglJjbWXdBDuRq2Nl4Y37VltMmJyyoiSo46UwbjNOk1OVegLp8qq2rN0Pttx+LGH
aWI6A9cgHdhLxgM8mR0dmM4CoDW5vBpwnU4nKRJ+V9R1XZ5l5jRw3eaQfzO3cVgq1I3mAli4Vu0G
tFtTqe71As2XObccjOExcjvjDBq5tM712KjWl75ErnFexnEOSVXJHdu3ExXBSpk7Ck/gIh3+1Cxz
mohxIjMXHgtf+P0sgAoBXFAB/XsJH4w9QlLrsbGrf2yfWbjD6asSuxkioTA0ZfjUZFarbzUGAe3W
GSOneE/ctlvu7QVXqsGagtjIyyD2NLulL5r45CwRMW6RsQz2ra50jLoLPU7osFeziPnF0OTMFkqN
HMliOBWqjcF6hjaztxmMXGOiZx+Phz1MvixVQcRAES5sHvtZb23wSqK1HWJmFDHdCFyf2Tlj8i5O
stamjLU1JxJCIPyoaE9g3Bdsf/E+FrfjotTqtrKNli4IDvz0IPt8Bk+uRLS+VXe0jX3PSsNsYwij
6QVkcunAcRpKdDuMCUJj52id6HaUpjQLomxStcOc4H8h7aPpEAAZ5lwcVdoLvY/gy8jOYzlV6Xd8
qDWboIEK/VBrpdS2S69aCilic97N3xfNaTDzk4TqWN9tU0+r1ANxwf2kERXJyKyquPC60vD3EEb1
cG+qOfRlup0Lkz0rBNpzlcfAmE6FpnPs0qa0/cRinIpbaqG0oULW5J2ocu01i7G7AC1ht9awh8c1
GCTQ2VdkXc2EJFxrGdWaA5l0w9rYbUzyRHRXsb7LFuP+45i5Ol9dPmBzhJBkWuvNYs6GaQFR0CqK
p8ImVWeBowIuIqTEfGwxitIenmYHx98ypuhRYqLumjBlkdIaYHx3fbRUq82vFuWWMnlOAwNDsYnT
3lrK2zRNOc+YVDYai4tI4/KYJ5H2KUztbsbwjUAmpo5jSuZZ3BpwyZTRvVoodZVgVSUb53JpMe/x
4l/EXWy0MLqIcGBAitOGzeDsuISX9QUhXOrCWdPscE9a008Odk/QHvAaIr5M0ni1Mgg7KoJtoltj
wXAsLUMffVKGr1fW1FYsfJM8kuvJnzJsnKbUfMzcju3oLM7RDEl8IUMRKs0S/DUVNX58rY0+NdoD
3kS3AEOF2gLHOEgKb86UYblS2txC31LU8CpmeGkicJdhLK/HVrY55LFeOXFzKe51T4LGYeGIzT1C
9ax+xdOoKMAFrWxHIzutj2w1xXxiBtfbW2CeVrmHRluo9zGW/9JnIQRl5irqkF7LBfIrbQWtLc+T
Ubq+2RZ1uF0o9qlhV+3NFRsjgJaOCtwkqOkfp0cT3hzNXTJUXga3wGWMD427ljZN53rZhDr2q5Fm
8B01Y5Bvc28Ot1HBV7SfBYyYb2vybEZRWvF1A/MsZh+5tcCwXPC8VTXo+TNBdvU3na/6lR5Rpu87
d6rmrTW5TuWLpAp1HzrT6grlCWOJdtjU7/NyvTW6NJ/f/no4u0bjHnXUxpV7tVts4AiNaMdlD3gw
n6EjCBqDBTFp7VGkhTluoW6X1hZjaZ0xFKqRaWVpm560AQTdJtH1rvRjNZrmozWLJrrRVXAHp1Qp
cxUhUkrIBFRFRDYjNYbmADcsIXd6qVXZ6H+4cUnd7NwMnU6lpKcBQl50QM5Zf7dbdYy/6xWJOXSe
BeQwLpxBZ0cq6EyPDEWK4hOxKzzziZBM8bIGQMNq9s4ZzXmLzsndCjHwFdQwCbKdgIm0G0UjIr/N
h85ZNoR0yHxndoBDjuzYGQ/D29TL9HtKbyc78hqwsrM5gOmcfTAkUwNupKCzrphYd7Z16s7Pci7n
KzFnDMUZRDSsn66usXoRAkPdnTb/j70z2Y4bybbsFyEX+mbqgHdsJFISKVETLElUoIeh776+NqR8
69HhXo7FqGkNMgapUJibwdp7z92nxwgscag4vTEAkJY7OHcSkK+mEKr/HFmhUe4dybAlhUA5N232
6czvP2JVHkQfnSEKxc6OHWYEXIJI2w9pRz4rNIa2rd20TiT6UGCiCYgvEml6U6NbtLxetuMDiqvI
OChh2sTUavvOk45hRogTF8k9L7Bl1H5U6FQhll91+VMGzwvbHlcAY0dRb/itKm2/92B4pKr794z4
myodsjCNIYTFymcD7+XgnkEyxKPQR6y2KpKpzTPwusb88HfHtEo1UZ66ShbxblDkCE8jXhbo2iRd
68I97mB8OLjoJH71UFfmHVjOw4M6DVN8VPmUODqHOp6HrdbUr2al+oAlOfHYffB5xIKae9hTole2
7sl5Wr8UiiV3227EjgY/HlH0auPCxDS5KfORoamPAbTEQ241TAtl9LkTS0jviodeJ31B5BOj3j00
nsH5KBH59LHdw97xe2rYRnqvD4n5izBDOd7VUkMdGnQxrhnciAxco7j5Tg8+qrruixW0Jct3EN1R
jyWzu6MCVJ4+VdQQdV9MpEUtYRBmUnT0pSrUf8V4HsooEmUOyVttmsbyN+dJmnCgyNGM5yV+PUlg
mMiI7Ps4leWDoddzQBh+hG44Hk9of8ARuwtK85efVQFMDj0IBTARIxPALuREmTxJtsUUwvlUsTb3
FIeEQn+bl2Isuo1hz95fZaZlsKk6TvrvVdYZPagVcMWIU0pqG78NkYMOZaMQNuc+XFlh3n2uq7Qr
HnlMjNGefKxh31lp2yPVjEHXHgo/i7EsGpUZkdzie0UMeyDLcciz0lY+EH/Kyi0vvUa7CUiaEmyv
YtIe/70jGXKrcetCgqof6ijJObpQZVgNqzjLpg+BnHSvCpJcQuumEkrUqXOpLL5XhtroxAKA19xD
qymGz3ZRRIEXBS3zLLdzPhrl4IY4ErooioMkSUGFlynsm88TFm7KQU559Ry6yZKeSTTVh76Xx8LV
cSiJ7/zO6EbhBmY3Dkh3pOC3ZZH7/MGbVcq/BZYq/7QkNS5/gctxeAf2Q2hazaYvw4E7ADnLEDxD
k6nBz5nDHn7D8bj0fxgj8IUvPuFN5x8SLEN5GJvQ744VmDVPm3BwJIYdkoq41TAoTO7rgIv8lmr6
Wv48Es8q4AgzsAeMPaTmLs+IoHzw0WIUs92Nmnw1yPOz0SdpZ1C6FYbwX3YUCs5qzoBLF1yNyOxs
OIbCxuZmLEkppnHNi6pWQlxwp+xBK2dftdECpLkf+cl9BEMniadH6Bkcq0ADzfpnlrfViLAq6CM0
O2Sh2ltAp4U4VGjslDnJEk13U9Wo6gfIqbMq10q7EcfBnueZv5kk0YzfhJGWEdGR3Oixk4Ua/KnD
tVQ/ZJXC3lzyQk/uY6c3p5uuw0wu2BZyY1uDi8V2HR2j2hfOQ+xTNv3BhuWskmrhxgJ4EkTovOob
TQK0ggtCu5UVYiJfLUOKnC1h4KwFlo3GuFbdtjcqYoVpkAF3a0ErYL4J0tQM0m2GpkIqPmpS1yjO
vYQzZBhvsIuLqnY70WyUr4jdFirA+flOcQWlvAa1bXBVFipAY1b8mx01SJ3ITO1zo2MW/jWP9SL5
MYQGSTtHIeP+MKV8oW9O6nD8/NEK/X9p6Yq0VEOp9H9Xlm6qH1OUvlWWzv/+f4Wlqv0fG1CFblMW
R8kLK+1/6mEkS/sPLP8Z6++w1VP7wh/9T0HMf/jABqQKLuYO+lETDc9/haWSpv3HMhD4sMHhqaDP
xTILJek1ZelCnoTqiwYwMKBeT1XZcBfyL6EXMupnGD8ySaSOWoNStm5wYdXFDd6LmNW9GZmHv2q6
t0LW8+ZmCxDTps8q5ejLyn6/iAcr5aK/kZOqpJ5kiEb9u8lDuHmVzMYs1/ShC3Ub3aOyH+UXI2zQ
qLHQQmHjyaGTljgOSXL+qQE78KWMzHh/vVenrQA8pXiJdw8AJKoSEaIuFmY3EVuVW7BWhBM7Ip4o
H3hwNStKslNV5H9b0aBW6GhkkJTOY/tG1yXgcWPpmNWwDWNnC+nagH81pAwixHXMuaS/q/3/Kjo+
75UxsyUAZuAIwQRe1NOlygQPZLCB++Bcu0NSO+wgHCkrm9qlVjRiP7ArWCMI1k57pbR2FFcyipFY
D9Wv1CJmx6ag/OX6FzofO+7lnEsInPC9MZaEkapM5ZDYMkQquKCWG/JgauEvGkTmgdQLMl5UB3y5
3ubpXJ+/FzWdiH9R1c4Ldil3xJaGeElHkRY+tSqKN5JTXZ3E93ILr+DdTbHF6DRiIIcGhXE6iGqB
tWvWcjSBxgJp6eSUvUeg/uHapzfXm7owksgK9ZnKgeadAtzTpuYXD74nvOx5KcTHNorNgwmW+04X
mvOxr4T1rh3jzyiahgUKhEA98uQlsiXx20LmWjzr5DDEVJOQO3c0fSiiSn/3KmZeICenTnY2xlnW
4ipZp+Z1q1K53ljk9kU14gKX+O718bswK05aWexIKDOmMRJEn5yUqhoXMBVJEsqoxu841ZUrgzf/
x/5X0vx38CByaCgW2C+omD79WFxcC0LfdMmYxEfKB4O9nYzl82gryd2Q5sr3ym6/vb9/b5tcHCgZ
9XrCUGVA5LU1bf2sR11UgQDpizb4f2vKXmwdGCvwtteUcmPyDsX/lBBrY9XBFpb97+udurBJzaUX
sFuAMcs88k7HsXaKsJpmLVcROe0Dce/Ylexc+/gvWmELZHVRZsFBctoK/rl6GTpWSbEXFXo8G01q
xoT5L6Y5xz0XD8ro50V12ooD64jQG3uFkjep+ZjXelijt22zemXyXRw0SmnYI7S5gGbeSd6cV8i4
wS7OkUPkwFNxyBS/gHvQmdFKO5d2JLCOHL4KAm9TsU/bqRwLkUOJaEbCBMgkzp0mN6mZ+ViJ1eEX
hx1xjb11aQ0zF9hwCcaZbLunLYLgT0kJ8ixouPrt06594Wb1Ey2ytX3/jLBkMBbz2Yh8ffGtTEMO
ieuyWYS+hFlAVlPUCfV75QheFPfM24TJ0QG7hEH8c1Sd9idEbNemRo7WTCPJWeda7xpTCH6pKBBC
94IMpWnscYyGeGw0PYRJbH83k6yHK5vjnxr90w0LoziKs+fJaRjK8s4x1Piqo0Yi2hyFyQ0R/m5X
UsX3RXTVfWBKw01VF2KLITQeCUxZd6BOxmVoGqVxjhh8lyt3oPO5hcCY4h0obpZiAWo4HZmc6FxS
W2iKksAxP0E2LXFtr+O93Kbxzyaqpt31D36+YdOeCmEL5uTMNlrMZdCapP5Ldk/SeJSgBETd+tKX
UE4gCHBexBxevN7i+So9bXGxX8+ZMKq1OV8HTdguih9MVrV2DclzsRU+63yPhMqz/K5Y0JFOR8i0
yaRWbAwLNwRpFshf78s8Oqezh75ACUDJN5PK5kq9tztOP9K8BE6X/CFQxk0f4MoGybUPNGKhAV4j
5OWi79CsYc+0TTasrKNLH+/PpgphDo2xsTglUBYNZYkefpNmeXUb90Ici7Cd7oHnVrctsU1XThDu
Xe/zWqOLXTaH6DGNDkc8l2yzJ7JiI7z3MWq17QzZD4F01JrTQKj/eruXVsZ810SCwn9ZXdLThsLO
yrTCjzshVvytkVArbLESivd97kDlDHOp+Xq9xfNdF2yaonCWwK2iCnExvC3Kp9ygimbT+TVOL2VZ
edps1C7lw9ql88J0RRNMuR7PYpkzfzGoJO6npDd1+Ah9m27lZGp3A2Kbd1+lHQMUDyJoGX0K4IvT
6ZqTnRW6OhYEv4p+ryU6sdHYepRLAN5pJa9sLRcWB2WqJIH5aDyzlm6W2D9TwhlOIAMw/0GeKmV7
kWPVAU3B3haW2X0ZeklCZD72Yf/+yUKLxCqYg/MrebEwrWSwp6ThwJykxvmswpp4LcAiHkWFuRZg
C0qP3j1X/lTeUnZl8RFnoMjbnYCbhsnNsOfiq/gtikgy7IUSY+Ynd9LKpnNhAUIU/XvBxpxxWVpm
F/WID3LB9SMU3a3Zlu2RulesotmoDo1vzTLlsl5jSl34moQciANwbPPOXLZahaU6NQ2taq2pwlmI
ItvrscqhilVrqXoR+ESDenbLCEz09bE9Wxx/Aka6NiO2ACQtd1kD84+iLFnjULcJZMtQJLgEdvf/
ohXiKn+mK+Wo6ukX7APVrAeTPZsbI+A9M0DE58HunMb3ThW6A6CTvD48GAXi5GlDpL2UagCFAKDW
9JEytcknMsZoSOMwWcG1XRo59hUuhbZFDEdeNIVTkR4ZRVNsEicfIBe30vS9k1S0WdfH7mynnLvE
rZupQUSA1X7aJZwP8E2UseIyFOp062LUb+W0zY4U79Qru8qlpmaqDtpUhfjmHMN8u9DwqMmFyDKa
KgMsszuU1MU0voRCHg/XO3Vp8LgUsdQUA/KwOa+IN88JasDCaEA4tKl0OdpWEjfQsA/Lldlwtq4A
ZXHAcBgzeBQfLz6RDcd+7CFhINa176h9JjBq4u/eDF2HQYFySCab/IN+vN63C6NIhegc16NNW12+
00clKNSYfAVBjo7bC7XaWzHY8aNfBtPL9aYuDKNGtJJkAseaSmdPhzEXI37DY1xsHLN7tq1c2+b4
QLx/Vpw0Mv+IN9/KUiGGSEECYq9swbwkCAsTDUw83IWVUvFL34swJR0iqEBvFk8xaBtlJhSJO2VE
mSPvTTAu1OE8IuggJ6714ugEBjo80Q+rpbbzUJ1cN5krBrV55Jx06tWXAaOpTGOsqWlbBxO6a0ol
9AYqd7CErNpfXPyaWeBIOCIynD1HnvJRr6iqiaju9mojL3aQYZJP7/+6fFfT0DDoo9Z6cXEJZRxY
YfaLTWKF30lE4noSmt3KveXSFELUxM5PuIyI42KNmGVPMQn2NNRoVmTVRiqYGq+WyTet7GPzr10O
MBIxAlgquG5zGXbx9QQw6sg0yjGvcGNUW5D+pFmbecgb3FrfP3Y2YR4gyZRsa8tLSjvUJgZFAn1W
Y1Aw0o3lsWCT9f5FKxYxHm5hnKDOYhuzoNdoI841m7jOqjvRhlCvDS16/ydi2HhssWHyoZYjl+RC
SpyIbWzsrfADRBskfJERvjdgRf4JS0siYjOcBOL56TK3p05qpHkBJJGW3VPmoXqFn68hPc/DE3Mz
lsozgxTLPB1Om8kovsZXDaPHuPUjACSxvjOD/kabi0Nq0T90bY5FkOwz1y3/ljA4nmak869/t7Nr
Hj9CASrIBY8QCfHh0x8xlVRdNkFabCazU5Vtgl8ErgFBlskfjLbvNXegMCY6Uu9NLv160xeWAc8E
coEqskQKsBdnrCRCBBBYaG7wMpq15UgTvb6I7jSdAoy29vnn9QYvLHDOohneycWL3ORijraqNWRU
m7OxIQeAw6ZVO4vA7spKOD/0lPnlSFhrhqNw+zodUSXlvVxZfFYzhNmCdlccx3yyjvjOhSun+vkI
0pQNWxkEJsKLJb2GvRKfNIMRFImBv9gIT85Gph0qT06tGa9hTx3eSu/mj3K6dxHIUoHmk6efL8mL
jxaigh6CEgMLiockT3dK47ls++ln2Voo/5ScujRVHm6LUBNcKNT6+/VPeD5dFY1AC46lJD8h6i/O
xSwv5aDribXgMh14qWm9ppVF/SUBEZS7OC5TjXy9xfNJM7fIa5Yk2xwaXSyQuqcWV1VKQcED7o1a
2bYHlkq+8iXnSbEYVpLUyDSgSc9nz6IVFQ9ZQxczAyDG5NG18yj6Vk5jpntV4esPmKZPFM7ZmAxt
LNTna2fEhTlrkN/lET1D1bGQOJ2z1USpRm7h/SGlfrkzgoRSGsdXwi9zBVq8MqIXNj6FB7OOLFDR
GdblCtFUCaPmBrvy0awfiHwlXxQfNlmnV6ni6XVofE60jMf6gG9Ns8MXyMckpa7Lp5CLRrHy7Lsw
8uQk4HTa3L7nQPtp11Wk/NVU4hWWlCiBCHo3P3uT634uDw6COR8tkv2slEH47qOMQSC7TkgNwQD8
rdN2ZUDeBrJibnijngpkSr427R3YHfXKcF/6trzLdIcQEyztWcTx9tKa5Xnso3yYjcxb/wm4hDY7
njr+bRPprbW/vlouNQYbirgB0R8i8POfv7khN2C+EKolgsoXU74pFNF+wFNT8jpT9F+uN3Vh8zNp
wiFmxrWGiXva1IBAnDKCjDkb6+PnuFFgeTZWt6eGMj3wMi5er7d3oWtE8FG9kCebk9+LruEXS1XK
KNjXhYVfWciruqqwsRH8nfd/MrRpZGvnrjEtF7tcZGZFUDex2DijXlF6gB7WJ9eZa0eFXO6axcGF
PRX7JDrGLgdXR9ZOBzIecjMNEPfBjYQE62PzRZ0rZYvc+O1afcWYp5P3JWfNyhvnUrvEIWmSgrf5
gnrabtv0SorUmXZ7EtSboY30D5hsZy6FnuFTL3T0nV0orVzuLnxGdAtcAawZcMdz8bRViqP0rJEC
pk1DEMHPWeVFgpk3Ksc1cvOFGWqzz4GuIZhMpmUxsJPWtxZu8jh5U1Tlpu2kIujt7ENLeQS0j0Ba
YV5d6poN7ow0C0ZAlHiddg1Pq6AcbGqrRa2bR0oAVS8LDPFpsqM1GvqFU5EbmwZrfTYe4hJy2pRu
4mEYzJpoOYjSDzpkPi/WjTWbhYutcO4aKr5GXKUW64B68yQzDXaTEjPkbUld520ohf1KSO7isIFH
I+BIuQb2G6d9oU6MeO2I+2CJRpYiYBmf6oMek3XzgLjK5coWeWlWEMCa3zFcKlh1p83J8mRWbcR+
LDXN566ZHjMBasjkPrWxyrhc2UoutcYddFZWEagGk3/aWgEbwYTLN4vXy+AG8IYGnz+wjvIwFLco
WNuV3l34ZOzI1B85MiTks9RuYqlFPyBK21CrW5BMDWW18wIBmWKlYxe+Gk3McTNCxZS7zj/kzUkz
FDrAnYh1TAjLyrwMBYNnJcKGARz51efre/+FUWQQSWGSHnccLgunjfmDMgAVQc+LDaMBrQqG1K+8
0pH0+hKvYXIPevj+3ZETG8AQQko4a0tbnUnY2QDoNidQHPluIgWeDiN5U7eGtNX9CtPLQem96928
NKZcSHi7cEknULjoplmg4apMulm0TYS4Hy16Sul8QtVmlGB8+2+a48o7B96Jci3JhPCSJKo7iB1Z
dXoDKyrZgtYEta1TfHq9YxeOGrZf3vLz3YTn5vx930yWrIGSFNYKZXXDzDMfDXj9pu94lHSWW2lw
xpsZEvT1XzSKOIlHNcRDAiOnjeJU1wOx0ihC6+lVhH7jKRvNp9DMK1gZUHn7OtRX2rzwPHNI1rBj
AnMkz7fcy2zKsGKN+kFeShQqU03nFEP6dcRR6BfVltl3I5Mrz5Dk6qj2wNuv9/j8Lj1jYY35NTrr
fpe6DlkX1qClCMRba1AeWzUfAXlXwQ/JL9v7yZb8be2X9T0+tisn3zwxT59Pc5SUlUJWgIDCMtkx
qk4ifIKUYJON8lHyA3Vjj6J9fm/3ZsWZbTi8ueeM42JwwwabSCjjYpM1UdaDYM4NmD1TElB4oEc7
A7/BjUUpTIcLix+vKRrO9yBan/VGyPiI5S9P987KsQAnx7jhOh9+D7DpDL1G1ALokz+I701rBD+u
9/d8O9DYw9FpkzXg6eAsLmhmSfZNV9kO1CHRjvzvR1Lo0NeobNhdb+l84tAS5yGxIJ5DXJdOlwqe
0XKk6Fx45aIIYTNKbDYkDUTYU6aKFzpJLH/qvWKQi+RAbFr5fb39Cz3lss159VeTaS++LG8H1ZlS
TskcPlLuUSvnQEXg9WlszQ6W2crGd75KqXvkGUFHsTs8uz3VsZTEQ1NznKhp+coBghVXDF098ZVt
0+RiH1Dg8lL0VrGPR01fmcbni4XWCaXbXL4toLjzZvlmM2xa00xaYACwryrqHAtT3hhxrr57Sc6t
wJ0G+CHPcvXTVpijMHmcfjaxkZwbQEkfOnuQjte/28WuYODHqkffSkDhtJGa57yElIyB7KfiAa26
P5ILl7s1AdeFtWezFJieFtV6BO5P23G4N2Z93uazdbzhOSVSe0fJgiMivQGIUCO9+0qKeE2ekx0W
lQxo/E/bqwN1FOX8iSi81bYUZKcfDOJeW4AL+sP1Ibw0F9F/yn8DlkRCTpvK4ggMWjRyCFs9ZKe4
xCdb0SE4jj3ViXUl35Sk/R9hBBcvIfa0K0vh/GSeb4q8V4jnw7BdfkEjxfC3krl8+wPw0k1JRPFB
t9PZxrdMysFtugx3SZ069mql45daVhjaOaOMtcvymwppKsg2p5SLTUJ+4UNAQ8lVFqLbhthaoU1M
kk+Iu4y1ze7CZsOTHokDH5hg9DLu30RRXQYdD4BRKWuX6ljj2NlT+I0Ku2Tl3rroIzEWzirKqlBB
UutFNuP040JIVCNpCOYEnmin3YzM/E4/4TDkY5DaT7WkBTEU0H5ci4IvVubc8pytQxNHkBhJyPzn
bzYZvwvzzNHHyJN7jBkVO633iuji950bf1uhh3SPlwB1RaetUOXTN9wtIw8I2Az6AVbVNiUgZCPH
RyufQqABKGgNZHLb68tmGcQ8a3pxOGIQgMOUpkVeTE6mcdLW64IJl3g5ltySssUPJFHzm0STHvzB
H6APKM4jwJK15buYTH9+BtJDpDoIkrm3L3amCnJ2FOM17tlB0N4YJXgHOWg76I3dv/mkb5tafFJz
0qzRyLrIax0n2jZaanvqUIuVT7rYaucOsZtSvM+jgJfPUuJkAC8pItuknNWiQiLeQa8aI4w/jFTD
3jnhEEk5lHMY7SuX1wszFq8EcotUVlEfZCxGUhv1ssJwJPDQSQT3FEqT52YGr7RyqXtz1IT9ZnZ7
W1aKFTBDfb1Xubo1vaVTI6uE+b7RZq6RIup8uoViapkrk/Wsa2TzWQZkZdH6c1ou5mrVNZYu+bnu
4oITHOTKH10T/e1K186mIuFzhzsFAS+eHkQAThdjOOmp6oMygGyhd5u0n2wvj9XUNUDOe9dX34Wm
EIc5BLRRA3FCLr5VQdlTlaiOAokX3KRf5pM3cEp5YMSqlV6dfTCMdHkMa4QzEENw8z7tVZtSOJwJ
VXGDCDSiO2qp+BiXg7NVxpB8EMyKlXPpUt+o1mHnRDMOrnqxZ4Pblf0kBnysyCJUHlSj6MrnqGlU
CZBpYNXNSkptcQGgsoAZQV0m9lyEDLnjnHYwTsxSwdycz1bL4hZcUbGX/Clz4UMFnzh+8ZTsWwyk
skG7g6Dar3T30vhy6+aRPOt29GV3VclxuPKGKgj5wN5LU6NudLMiDi1LuNzoQn68PnXO22NQSTlz
9vLgQLt52l0QN45UJprvklq33MA2hZtCJaFo3HkE8vk+U1/6NH/D/21u+bIpgiHxY1/3XTUF65hA
mwW/EzYrk/R8gROLpSxPxkhOJaq9mDN9h5ZfmIrkjipWUbZC8kwFnfC+lBV9YdNib2T/mnM7y4tL
KqjEN/m/3ZG9+MWRRQ6gJi9WAl/nfZkjvVzmZ6XfHP86/UDxlLYQmhycRC0wQ2UbNHsJSdJKBcTF
VubQDFdO4hXL6ppaaH1Y2ADLxn6S94GwG/gU9drXP1/L7PHolpBBU6RJpdVpX4iQ+6MGwdKTYCps
wlCm4LRXwJb75Mivz+uLTeHWgysLqgqyAKdNVRN9DUo6FEdhSdIUlTekZ2szAO9dmW1nt0plruIm
p8HzhKjdWVNiLq+NosQr6yb4hXVJ9sUAGb0DUD94tS2km4Aw6eb9/YO6RpacZwLX9fmDvrlQki4t
9a6dAcdTWX3F69M4CtuQjtyy/JWmzucG6X4uInO9A9E0bR7qN03JUwmstLUTr+gnsXfq9J8KhOn2
en/OBxEFCpIN0jUcLeZyY6g1JYFyGzHNdWt8gkc0eTCih7ueENM9UM4UsJVUraWkLnWN9ugeWSnO
mMVG4ZujoLzJh7mhdNOh11Gb4SNhv3sukktEZoO8jdorbgOnAygsOcuVJow9uQWRsRd9Uau7Ccpo
digzUD/H60O5iB6xL9EcehCuA9SfK/qiOQMYcYKdZQSBvI0esgRW9GgNkOX0Qr1VwhgTgqj3NRA8
jf/jetOXxpM1x/uVynUKohcLfJggPkvDwCvANAfPbFXQuo28Fi+62Aqha7ZDrJao+D8dTyNuCZ35
RuRZWBHstEIkOwX3oJVlfX4y8o5Ae0LmkHJy3ounrcC70ssSYqXnT6W+hx01PeYGNOaA92oPpnpw
Vs6T8y0L0RLp7T/h6pkCctpgI6HBVMou9gICgzvcBqejH7UEUQWFOWu15BfW20lji96FAI2kzupj
MFZcMRowTR1xRmEfeI80uw5p+V1n1XW2sswvDCobsgmEYkY1nHk+ASECOAeUyaubBveRDnkBqHU0
MaYbmeC+D4kuomxlA7vUV2LhxN7mOAM35dOBFb7lhxAoIg9Ub+wjMy3aaHKtqe5xHUkGa4CFZYcY
aQRtibD3+pK48FVNysxRSBB54Ksuzm/d6vsa54jMy7l/ucST/C9m32iHSRPdr+tNXVgXZI/+SGip
jsMp7bSfYNQC5HUNHrZUb2zDXJahrznTym620sqyfrlprbzRwy7zEPDjdaF0hptOzuv1rpyNGt+K
zCIvXhK1hGYXozbwbiOhGAvPSKTyMSUA7sl11e/xQTW/Xm/qbLskgz1LLhxSNEgTlqOWV3jR5mlW
erEwtC8+aiz/GMHgzGpP+JUMDRBPSTt09Z4Q3Pe4b4mFX/8FpE3P+ss2hjySy/H8U0hnLD6driaU
ZybldsQFaXYTmbRUTR+6dKqDxDVBaiN0N6NsSp3NaFd1nG5kO5NNjF5I1/nlFvawkimfp0wbwx9R
gv5CP/apXUjPoZVbRfPVh1qXQx2Vulp6hW0v4V8iRbIPmzNKujyJt9BmZV9zwxELCBngMyneeN84
caV9wdHEkTALCsN+/vfDqdReSivMmn+URi76r5M6mdqHChpj9lomQJ1ddcaLbmNJRGUMoraJs5u2
wLZFtmIzJiEWd+O3IcR9rsWoF0aWtePwxaQA75uuBzrGy4xzPx3VxIu1MLWfCbCo+i0FQrX86tSU
XT0l/EUY9IKKLCV3I7tTg22dI8VKvcLxM+c2LA3e26RP8/6zMuIOVm5EE/u+l5EYT1xM4JzqadC1
Csi9MCTtkDqOT3iOvgjjpUzB0E0eeRIy6ocigkitbklg4CtIGK3wS/lQhbXU75ssjvk4cK9Vy6Ng
JYosN3NKJ9uMI7hkT2CjPH4i4Kjkryn+wWoEmdmMccLg0d7hMSoKaQZmC/9DEzkTAudWqSNCPF3N
TzVRk3xT2kCmPBkpdD59LswCHasT6Pa4HWq5bNzWMtL4sZ6RNJknaVLrfDX80aq/Fy30e5xZZD1v
P9ciJti66fI4rfAMkHxHOYSa2gyfsCYBbvyC7wUkO4yTZEmPN3BXsQ4wIfkET5Fh4w+wg10AZe2Y
tl0bPlphW1AuY4WEWR773hIpoMM0gGjqcmpbXPCj0RzE1wpjFJmIVV44zfOEOwvmIVFnTNKjXWtB
+kvn/FYDvGAkO6i9qa9ijGPiTjbaz1gJy8ZvdZp0EHe5Wpeh7IZBh3PQ/LkrpYYUWIqqwUFR9AHN
s5CdL7E/ZujU28K0YePjgZG/NGqmJMkmZt72nKdpa/Xf2cU6Vd40eDNMD2VrI32EUIh9nLaBrV1h
gJEEjdZWm8ieVP83fH3VYCr7Jmxm3H5GRf5m6+NUU8WuD1PVucDnyvGlCJ1JuenVQp+e9By7hs+a
4zf5F6oXh9Qz8MnoXeIrkwWmr8HqqxPRKN9nduBTmU8QfnpOJRQjlPO2Jo2DlLTuRCjK6pl7XaTu
hB0SqHeR2oGWw7RZKIF0KMeUfOcmL/VxfMn1jIW6y+TRtLWNlcgTspAcRGcl32qVmuF+PhvLpP0+
DyXDSl05tHHvADebkAO4bSXqRx1YwFk7vRqhROYK0+Aa5Q9g9FEW+g5ZUG6LDcBVTIeAlU95/4Kq
UsI2h7p2P79T1UBCmQryBynyZhTgNX8YZTUUkWuBRpQ/mdyya/hz/eg78WZqkMW0GzZYo/2VxWMc
hjNbH79n2HRJV9c3lsJzp/mQCBkW/rFq0rBo99VAnXCN0UeNaa9XaKZv3OVabGYtGKMoBD/bsFvH
6KIVh2o8DZyN4aq6JBU4dLTYFKnHScvYvp781Bjb9hOoPeDR7CGO1StPlY9BocUNHTfNeM5DStY9
FYTDAPO5xzZoWwST3m96EMjKtq5HRJLwZPu4eshiUFeHEpJIFKMixIY93jiG2juvdqaS69g18Wj+
07ClWLeKnNTydytSa/Els2ACoPRDoITYkBpW8apq7MkbteO24PZD1HW3sonb/JeR13n7LDeiSsFv
B6Z6yyUEraw8hNJPq8lgHUXtWBwrf0r3PVZv0ByAkyobSiqCe9NXw48O1QY7NXWSj+TScDlzM8up
jS92ZGTJlphTNeC6UoQi/GgWXU/JcKGVuvQNDPVY/KJPkfatMeMaxS4FSM6en0XiQQmTdnSbIU+1
PRJrOb2tRwjSntlzacdHy1HLb1qr2hIOm9hJFXeSgZ3BJzWJUhwPOIH9hxLjzfGO/a74NulEFZ+D
3Cn9X9YU2dljnEi29dgAL3a+zR7pGIUICa/cUCm6cc/dFVvybgChh7OWlPm/BUWe1QNS1SjbDQGg
z59MWTxgNr6CxOWxMjFhenV8uPTUGlaMw1ZMXaX9hp/OXREnh0plVjNH5OER3rGRf83SOIk/5+NU
TjchWts6QZDqp8mzH9iNnB/0vobMvJONKhiUw8Bjzx/wrLDj6p/OHnv5N56LZd5vwkbRW8mtG0lX
f6rVMLQa5fT5YOIsOMldjTlcI+DabxwnjAzqM0Q4K1GrUMNq3jVH7K1+W/CM8boSdllTqBsGauP8
KPVYLp6tSM8iDiXBRA/xdXQmU3UBH2s4ArUK/GcMVwJ7qPa2DaubSlXFKe8jyYCngDgGujPOR+zn
yB3q9gXbTpOCO3OIWrZGJVHcBPUFukpFYPNuDNiwkNdOIt1+HgKSpc/4I2avQV7EOICBlU6IeRfK
syIRr3PxX5A01yphHv+q28n+hKirzT0nk8Ph0cz74RCwvvw76N1h7rL7lN8gG3f9psZs4aVGyPMp
HUX8akZGA3FUDNpj0ffmI7WoQfPnWHgJbGp9qUKszRscVsP2MzcFm8B7aDjZvpzAa+yh4vjNVrZ8
fXBh9FfGYcKCjLSrXWfPQrH4WOMkHatqlBWPiGUI3bgAf+AivoNNYJQpXjqxafh3siGPuPpl6fQD
FmfkHItGLXUg0XV/iOOmybZVqSQ708Z4d6fLebDn5QOUohiTApQ8WqDQK7JcyG6HUNyrSFy0+57j
7UVDf5m6pc8Z4+LPw0eJsNuL3Q4la+OOVd8mxzrqrHGjdzbKNO4kgNmLaOg7LxqlergJAJiM2DTn
1iHJqmaALdPD5ZSxuvI3ytyU2wo1QeeB56XuVoowJU8b1EFBWBeEn9ju1K+1hgXGRoVC+aTHVvAE
gtL/J6Ro/RGgeTYwIhL+DyEWBqEnWxW4U8rSnX7j2DWXVehDhXkHGHZIHoWY8nqv6nVcHAfYtNgZ
aY06PCUUuZee/sduMTbqnkeZYGqatYM5gz/imOCCoC4+zt+BcPiYYO/U+D4WFdxRhOXpYK1btIhj
xiESW1m3MfNW/eH0BuY2GlgMDzVzRB/kodH2kTSVFLRjIvhd8GkiN+pTaadFNfiqHHzCjthlkaO9
yxLV5UWV7WJ40liOmBp38CDBc3OjxUrwXCVx7B/0ACDqxuKmguwith3hOkpafExS0w53lgp0GROJ
1mx2mqixgpAd/Fs24LYFoaYONS+eMUqos/Qz2djiKYCli1VnxucswSTG7WHnN5tssAocIcNyGO4N
Kyiovg40gNN50FuKJ/ieBRBzWT2IAIb3UWhYP/GXJJ3bpdXiuqlRDdRt/g9H59Udp86F4V+ktSii
3cIU9xbHsXPDshOHIjpCCH79eeZcf99JMjMg7f1WHWkOs3mvZHPqWiMePQRc/Rd1J1sqYs7MdAwt
xUllMfLH+ipK1NEw/TbXYVQFBerwLrpNmjqiHaDhDGd0Tzr1rXbfrt8hETrvbTNwn9RlVfmHbk6S
6aT3wuGzEK2eMS3JJu1WCKyb3E7Bmxdsc3zT5Wj/L1UqxcseUZqYUhpmb63JGS7NujLkGfL6vUPY
y4KKU0ByEhhLWz1to+f9nmVS3lWElstUO36hOQyTusq63HAwrrsrf06es/0WvcqTlGaLyn3xFk1a
QoC0oX1X02hAytSsl+6B13Ijvb+z3HxhXjniiYD+6HVfhBzo9Paq294NloQio4n/H30wqjgURRn7
V/xUgaHqoKTcqGZ+eDFYTOpjbivy0AtY4vKqWsUYnhTyHEXtblxGp1znAMS7yNsyLXvrvstVXERQ
ODjr0yWR/Zj4Bq1pbsv8vHvGIesmKIr2LJinh19lTTfoEF+qSedi4eyCE47IBl+xRbZX5Dn3TyBx
XnOARDLu9RhpF1eYYGfh/QorYc6olGx9RQPcNNwyq7C1KX6W+gqQgT+HCqhgJidf0gqEaaX8BbHe
fnvuXvyllG79SxZM+bkWqrnrAhSAqCnEQJPFQnNaLujHc3ig3he/c+azo/zudVLC4cxs3d0/RTZs
GAqcPBGHgIHCP4euddU1dZfza07ZFyIX9v2Wlh7d+S+E1wfbEdfRcCjzOuQuENxaGVpagqyom4sr
hsGOBdU0fvjkb9RKUJNEytoJXb4znUQ0RfZn3SWxutZSMQ5rQ43N3hjuoXSuOl8fB+pbqjQUggrb
Al97iunPaV/rZVtnGhfG3D9zFFPzB2ONrdffQ3osliRM5V4THYCkIvnnTJ79R/1X8m+WAZutqfOR
rm1nCaBm45n7DFFdU6XSbb1jHrCeo3e5ZEfSyzR+ruuKu6Uo/Valc7L7f3D9sQPpxKXiRIvpZ5xH
PZnLm/BvfGzpZzjTuMrguKeRGBAw4RNuFTVktImgv6Dv230zfW54Xfq9+B12w/pAjUb+mVBt+bz4
3vKcCPqMzwMTDyJNHeAkjmjpdY5VXY+nVbY02iWujfO0XKrtfh0b65waudqviHRSlQaCtrTaH/uW
fJnODw+59aJz4+CQAbgp9s/ZkRS8wCx19sqo2f9aV7lE+Hi2/nPg8NiP0RLX917tOf/w8q8PRpiB
R2mcw09TNPVrGRCcgY2xmW+WsGBECqBXTLqhljBX9DZF22Fcq/afHR3xRbtN7XG+bduPqtckwtCL
0pSPdTVKuNPWdN/Uhk5btm6JUsdNyAakwDZU3bZ2mFgQtvFfQQ3l780fiueFK/wpbEr9UeogblPD
t/YnGvV0a9vRZdbv+M1TtD7WzRolmAObprxYdeUMiOjIjYYworeXh2RiDU9rqyiGYJ69rAlxUD25
XmupFSAlH3zeJd7oZObNUE44VkF0RvPhfoRaUVKADV8QKhDwuntYLSOAKnb4g8XKfmnesBFbKcR7
DP8ktuS4+lQF8ibb/oaWJV+eVo/F/kgXEoIRLbU+RzXfNfmXraZUdvHoQl7miIcsN1I+5nQQvoGD
Nq+rt4ADsfgtc+oPCU2OOSEMtISHsX1RTRF8m56isHWu5uKGvcOXxyRmiDlNto11ppYLnePQMn3t
jlGjT9YmySt3el8dTFB1t3XoGH099U34u6dD997WYqePIC7LXwUD63ITFVPyUiY5xSd8vfgKZkLP
84y+0vEYu5Zir9GVXZ0VcpB/49G3yHC6vLmV+0So/LoMOqNIJuyy3NsEPcr8MucWtpVKZFPu79Cq
m73jtAjaU+IpWvZkrFfavAfDODsULHc5H55vZ0u2d2A//zVQfvFDTZh700qDLqWFYAagY35z/jVV
3d5i8bsc4aBX4YkW3iHKcM7op0hTSJXyE7p8AftKXwWerEcS2HwL4bTTzGJiEVIMy9ge0HFLh2hg
Vj5mgvGBFEp6M6KU91n+gdPMfzqDnH9JJPS/4Si224LGSKSBZZP8ilfT/wUJbJ6mZWi/6mD3r3s+
Jr2ojs/6a+GMiMlA548KbU3ya7+bm5i/d9l4okSu12Pu+MZLXZmPfLOcGeAgXjC/NCSJsOx7SCM4
PaPxybClrimZvrWLSkcEv802B/dRWE+fDeXvv6ikoYFilo3+UnNFyZhtwD+zue1DYuECqibSaZnj
z7xYGZKXMinu9mC0U7rxJd7nC1XM2KnsckekKEOK4y7uYcujpsfKNYow3dg7PkRQVh9xFUr+3d6A
DQT1Rn+WA11zdIBNlhUIKynL/1714zlvxXqfx+5OPzDkrE7H0ouKjMISiheZmrYuozGpfkeanz95
S7iatGU/2umZv0xtMK495YKkFKaGilBaAXxM+jfxtE2fRLDJ13CnCYnLae+e+07H1Cr57nadqEK9
Drru/2hk1fc4I6hxoRInsWlP8sU7O3urU48bGMN/Nbovjem4AvKSjEuO2DB6tp0T/Vr8gVUO5bB8
K43h6lj7DadPOCnb3Gin9m8bsli5wjq/p1Svc8V7FfdExrEz5CyksSRHamZquWv3TtO+JZvRpLzi
4ZcQa1Mcy3FtrihS6rimCqUeO599AhwIFv3cjHl9N+2EI5xzkbjX8ayi76KV3Q1KdqaYxjBiuDq2
ryDLERn6XZ6vmY1FTEtmMCBlpz6LI0rilb+vIJ/+rI2mt1NTBXkKQsNE3+l6r+icnOYPZ1yTpxB5
Hap3+mOwegdtQx0siZC3EJt9kEKeVj9I8dFDNujOa07VbJi9YjKr/FT7RftjSShZy9p18OnDka69
k3Gx0QVL9fJLXG9jRJeKrqKTHy/uid942JncsDe33iw+kFBhccfo7s2HoAnmuwZH3HqloKheI7FO
5Q0R8FyOJWM1fRuuFVdJ6VhzpsAwig5TEONMDwoOGQlYdpO7zf44axL7j7st1S0tMlPAAhZsfpqI
bX6kBZtbrYsKSM1mmbqrKoIook02KN+DfNg/x8Q644HfUN0tVnvuIVlnHu5G5e0vLdTwlbSNLLKQ
CeUPJMN2X0erLg/szN2DtptonhziF3TxkgyAwAfb+3raaIWupg/X31rGjmqRy4PMvSI8xJQKb19q
v3TEdkrzFohY8ys4jOpshrOv/LOpkghbczUlf8KgmrrjOM37+rHmi/sjhki82qjS5MXZzfLet2vy
h46hpjzFbte9kaMufy29oOF39UX74VTcuqnDxv1zF5THsoYk/cmdQp7SJFzW5ijmJYmPdsmHim4J
qipSr5Puflc0CTPLzlr8I5Qz8KJrPdIAfADs5lANKqb12196e4xp9VHAHH77Q9FiO5GkvneCctjS
fmhZM4Z6kdtFx7bhH3PozchfbeMxmqmXpYqJ4Xlkl92abcxaEL3qiCO/RY4DJ/QpNhPGxZ+G9gl9
3JxxfI5rEcdHL0bukq3rSEXGXgUdyFS0aCcTG+1QXCrDNGQ9DPc/b4scQof5HSrvKkjW4feYL2Sf
5tEy+tTr7qw1W+QvID0i7IebWXqiISjUJ2EfEwDH0TQNNFR2dBU+LfWq7owjVnwbemUVKvYwZL+y
E5ny5aSH9eTRV1Ihvyl8VsuhnQDGMfS91NNCgVxBGfaD69fMbVu9O+1pB/WVWdhV4XPboCGgE34Z
QNxUGz2QiOdHqR7C5S+aIrukgCHOcEDO2g2HdhJUZUzUaT9R+oF4CaBEOWeDbnY9UL9SUDTdJvHE
o+PR95fn80tCLw+7/dZ3lwrHqfmsrFw4puHn+c8rpulU5K559XaZPA6t1faMRL9+mrvC9Q4BuRDP
OiHNkdhtTQB8F64edJVbLkwCzuy54rQkQEZvbVkX+2GvC0MTU99V+72SilUt4Bps0xjzkD0OuyBU
UzT72txWEzUx00ArWTqg4Xgteao0WqImpqMGZ3bBYVzxQlX4JeiO72fFIhoGxZlaxng/kCI8QGXm
NU3sMdngeRYuuf2UXaOdc8mWeg2m6j/20Rr+K/2Etud2LfSWzTxAURo0ze6c1F6o/TBROfS6BqIV
qUsXzkwehmwiSJgqarOhpaA73cba2hgJhr8jrH1ECqseVmLVggwyeB2Z9leK1OnY+5kjLnYQAACF
pNW0Xpo7XQ0RUK3jjnYun5FbuhV3U+PK5kuU1Q4oKRP1SrdbMBzbSCRbJtgPnhJbMzmFnk9Ht+PM
OzjzRhl67ntIJbSFlkkDLFXdIWJynbIFjq/ll9x7FgArgykL6kH+SCaXvdrF+fgC5eMCYYzuwiC0
LFToqBhOaov08LRUjLwHOiwoiFUlM4YphBkPZi3Nl5dvTsO8tw53tWob99rTuXidduk/I/vd2zTQ
eQLC6nTTdGxh++73PgAAK4tA//yfZEgTkwzf3jLZR9Hl+k3Qb9Yck2msvwNfcZ0Oxu5f6yamR3/r
ym8KlcKZ5cDPH4etCzmC8t57M40kXdeAPl1FXu/9yReOPD4qzxi8KG2Ni+2m31EnAOb3/dLSs8Rl
gw2Z+BbS1OrgyD0nH2HQ5hdW1Z2e0CLY3pEsiN8dzAQXWVLama5wV9T3xJfCJxV6ND+GLaYJO/J3
WhAGL5q+J4ecFqb18FuQIelkLKPxg+etNUgvlbg/hW2ZrEu9OPdNfTlpLPXszx3Xp85Wut9vIUdw
3KL2jejxrmY3vLfUMF9qg9rm2bob8y5/ZffoWRGSdmi47+LIcFhNGBNfxrirx9s5jzwLwUTJ1KGI
GmBK8q5j72oZaQ+8C0hVCQ7a7bZ/fEOXw4pRU2UDcOqbu1KwTJkU21YaSGCPYg2p4+YSdMG12xwi
3Nvb/lld0gVOSedtdxx79Ggqcoe2NIxF/y8XrZRZZ8uRVdj4/Uttk3nN4Mur+ZTIjqAXz1bu88QI
4mQhSq2nmfF/4jiIS8gnzBsLbnjrkDxfFjY4VXlLiZbirMOSZKpou5Z4877jgPZG+iYX2WY8JNu7
WWrxWrg1nfXbNk2fncpBaw0R/ipdrBmeQpJR/0zcPI8gze4TwcG99zSiTKGIcmwVTRwXhtjWnTv9
ykH+nHNN6+VT67j0dueh3vd05PUKT9gC4f9qcYmvtnDkx3aemeWpjk0q1D2UKWSoecuvToHNYtWc
WGjFpBQ00aDKJw8H7HKctJmORT5D8VupfL7fzWOomBonfFbwp6T97wWzQu95/ZdDD1tNoSxHcbbV
lic27p3on/ad7UVui5lvhzjkytlwvLhZZAL7CQ4eyWxGiXwOycEtryuJhvxyzdkBqolqpczrC3A7
ome8PAPW3d9ra9yPTTWxmxpPiVuM7v13GK0Az0R2k/VaQwH/WprIRAgJWjj8oIjG63YW/MntZEZG
Whk1QUYNbfAP3iOA7UBFcCGLW3xWnZxZs0h4d/6AnQCLdxxqJlPQh97dNrXOz4YCc+8oij24VEvB
8oMj55DxVCnW9YH8uP5Frf72ZREif/CBKGxh2Wi6Y7TVSZjJ0cxUmBHCfwPg46xpzyP0g2mpQ0rm
58LJ+ngX/nlztf/hBF31hkS2/L2AzX6Q8OmWZ3jq9m2sq+Cb7tTS0recOGD+cHNfQz/Ke5vE4zod
A5O4f1CPU3Lr5TXGf9o2pLp2VLP+6vZiCm68ssung0YNwoNMcvM/3kc7gh6O8MSVaTZGPJQ34zFU
ohyO81TJ25mECegm28nv3KcxCw6YeuJyWsP1RGMv2sJqCRzBxtCLubgvgrrlM8MMiMzyvG6nfln8
Jmv57W46t3fgkjFhfqth1c9DtzPUinzOaRoDrvaPQRdQZz44je/c7nkz5SlhRMEH9bcwQtQT00Vd
s8C+REq4Q5YEQmzX1VR6r5TCkAbguCWzQdST29JrF3SmuMwBaZHnw2PT+UPD4b52P8QEPcYtXZNK
TLd09OzMoSlOq9Dt72hgOsoq2nARQogi4D7zmuFVjzb4i3oefKZTSx+lk8YNI98pAFXuvb9t3n6n
JtoeU1/loE2mCKJHBN2UaMbcw/uh1PHIoSSCBVudIRHiVNDl0pzzZozqW4/jA+S5HLV7pFG0eq1V
QW+kF6yiOvbokrBvlR6w8kARbuZtC3piV+3qzXfYHNKWDIuC/5wa67Dzdp1yRcJxLNw03zP5vfIA
4+PehGubK7xvSXgTqlhYAP3V/ij5Kt+GfcfYbOuk6ilW4+zLTOmVpB13/TicgISKp7m8ZHI0a+i+
CadcfuFq4fXrlhwBytYOdj6UMp5lVogBKYbMY+96rnn/PtEJcEDKqIPo8nwOW8WYxcvZedOQuhUQ
A4Em2NvJSpxZYqtw1NQE0e97bjT5TdwGUX6UliUilWpLTp3Ror4LCHAN09g6tkoLQxpR1lAHPVzF
Wxh8D8FY/uo4Ukq+hGi57l1GokOMBkq+7KpZ7jbp9NWlNDu8Wwcn6s6BoTQ+C4IWUQ2TA2iN6xp3
OlAXIwBgqGIFxwyC/sNsFNseRr8qnluWrl+WnQAfDMVwRbrHQ/5TxcWw4aKkXz4D+IcGgOqdboeB
MeXUgqmrrKE/esEy608P7rL2f0QjgurWYse+wnG9/AkNpi7HK5fxAegezktjhtw4lMbwX2La6u8G
t/rdgL6+ySFEOpEPpPhkviqY3vTIaH6ozCAfNXIPFGJwsGQnXQoMc22kwhVBJjlBm+v0GdU9h+BS
gpZzk+hoympVzfwUa8Sjr+Ohozi0nOVbgvTos2xc++aMUbykrdfZz458avdQl0Y8M0/sb7oe+cdH
cftTymV6U7Z3kpSz2qXS00d3gnJMTgwtWzFU+MnDjkp42E2dVoS+ADUQJw/MNURTnLqLlZ+Bq+VP
rEjLsxQsqOkcm/mP5xQd8whL0HDIoTWvWz4gI12++LcVI2mYNYSv9mhWiMwm4NMnBdcMiCx49dvh
zF1YfkVyDTTJ1ttOqeY4VuFBooSpDjlfoJuhCY54V3Oeg6zy/AoRMzlh8OcDgq30cibjj+EHlulE
w9RdFwN3wsip4Y14m+avsmbq8R3szWPXMHkeN1MM0FrQu+0hqY20J1tDa482bOk9jpTkk+U4JekT
5IKBG4/t70E56pOFAO921Yr91XMvfaaxGNdXWWz1i7dR20m/5AoLx/VBRzt6DZjpJtb9o9H5+NBK
z/85dWz6z8BOvsxGlFe/N3SuH0W/tT/mUDFiowev0YRVuf9WBluP636r/AcBzV1e9V0xfpamvygQ
2UFUuhLdps+L0ymRmiXhvhDbUkMnQSa+hiGilrpE80v7Zae/DW6P3yEraMG84fN++gwJBQiku29p
GVuJ9oom4DDzyjl4rqI9YH+iQdpNl8Vzn62/2ueWbrIBuFLWn6joWDw2bf5aamgo3J4vT+48y6q/
2gfVvfeQwDzESWOrTAAGOCl8QZmkAE3AT3uoyvsSS0GUTdKbuHtX/qPTWMqlpDaiBBBvHLE1V7LN
EQvNhdXPxZwjq6gvUvtUyrXc0KAt4p19vHn0A+Btvu1aPA6TLp4w7hCSm7udvPZcDe47XWRJvGRB
QBCk6pf4EAGkvQEkDh9OQTDHMXIasFgzVe4DOskuzHCXAFaxo4Uw0bUbbRlnK4INxq3ueVvobzmI
0edHLjX08YHHHi9LgUrvXZT+YA9+uTlXq4By59wu7Gc8BPlrwOTC9xSK5cv1d5h9kjorOmDcYGM5
F2v5RkF0kN8Qvbo+diPJMCcefw4z5Hjcj32AkBvW1YwF07o/gTG1Q8j1sPXTnZCcJ2mkC60OupEj
Rb/hlj96iWdejBfrLyO1nK5c0jluuwb6nWmtz6EiZfAJdrdy5EVTcdX7OOnBX6v+7Kwjah4rxXDL
R52RM0ReWWYbwt3vKlyRtIjcktnktOG/QZZNeBST6T4vRwKbGTwHxQdMD9dRblviC+FIP8Z4dXE8
lH7RcSuJGEgGXOKhmbAXIIkJ84c9aij02wHfqrQu994ckrwvBsYgWd3sQQdqPeTo8QEtUHycRrGp
B5X0XJjt2K4ej8/k36gAnolsG6dv2JtC9eJoW/9Z+z36XaIBR4RZ+s6veR9ZhIKGdB1pSxQ2hedg
LiwWJ2cUD43/i6ewvkOO/8fmczNmfjcw4UUVM3m0xx7JjzRtX9XegIbJ7hCbHNL1WB7rmDE9NYLt
M62h6BAYJat3jRCnjI8k2mH7Djvhf3YI4DihfK7eujPOVTmPvBKA/cnT7A3+Ez2tSUcPsL9+UOYM
Y+R5cv3yOrqAUoRP4a2Z0XulXdJXb+sGRQYOtQb3OJ9XnnAEleVxQcw3kQE1SDb4SMFchJPr3PDD
TegzlBWvKrEF4rWL6LAPqKo6m9FUHLJ59zFhj31f/bl/6JzK+ld1MzinTlgtzxyoo8oi3etSopQA
BqQUCAyhMTeqg/N0L+whOro4xYHvmyubBC0cQ1uFczYJD4CXhhbMDkTmQ2kbX/E+8SPkE9olHYSQ
HSa+Vyu9zOCmQOL3uNhADDqrwohmoAlNLlAECAV3RamPZoga/0QDDTB2vfjTe1976zf2qzIkeQuW
+VDrbfyBj1Y0d4h7q9ua06LNovWyScEr849AIlMVacS89U7eqLjF4w11He1r/SlLuX7D6/G3TmpW
yQGsqokfJ9kCAlNwuLMDkHML09rFwfQL490Q3JZBX/1EaKA1Q5YZFmQylUAnYrEgqWwaUF1dFcBo
8x1G4fneIC5fshiIa7+iIHGoykf4Veu9oqrYvxi2DBp4G8l8ftOFwg5ynIjaiq4F9P0nad7ruy18
u5zh4emkT9iE0VUsghRIdmoA7SLaxUdC9BnxXHGYPJSLSkoUYGXMQN33P2aoe8RUTuV8CSQR3WGv
VJAfEYQkyKFYR9uDnNEFwW5fXgC5bIQSel1sxiyexBwyVUeoy2D3klfdj/HzvvirA0G58zHxXo9n
1LXr/W7mHcht52Q4QIYsLwVC6QVOyFXUq6tYvVU91NRh6fuJzB2UfwyWqt3Ah+eAI2dyFYt+jBjE
RSamtUaLIkoFrSB4bOBsiWtUwx7lVyN4ckX8EUNt1jseNCG0WxeeyPsaimNNZFp8Aq1X3E2+Bx0n
kY6T0jTRTpF1k/EgqnxR/GBgXM2xxBZ6Q2iMC6ridEKwEM88vqt1yDIY63bLU7VxvMMdAvJck/7N
Ao3IJELPtdfuZ6A8hXG4Iy6TVFWj7KH1jfxb7h1noKioo0mF34LLJjW633ThsH6ZmrH5iRjRH45s
8vbNFGVbXguGbfiMavCfo8IjScu6A0+kDjvtwhS67v3KQPM51ib+QSxwguCImqT82CQ7HtLd9/TD
FFfe77L3ouBQ19a53oOiHx6npJ+e160LHPQaMar1/jLOt7mvpkw6C0owpnCB5boL519d2bDb1sR/
csgj3MwPoOHymeMA3giXGTJcv2uEQPAmlieOqd1kfq3QNQ610Kd1/P8ekDoxae/0+p6jEW4Y7VD+
jvuiudpksNkDIgcoQaQ948eGQ24+jIjcxhtqWpx/he1i/+wIcL0MaMDlKnHCejtwuIj46K4+KycB
4/pvW3jzyhCtijeydM3zVk6GG2YIi89yrPZ/bg5bclJTor4SLunpGPJiwT6MdTwSNVNHaEE3xsyM
Jx6CW5aC9wbnAsMe67b6Ay7fffZDVK2pSwT8G8wtuMw66+2+79fkE+8VCh5Y4mAE+d9rZMq+iP/S
v75/VexTfCqXLu10aSNDeXtVB/pC4QUmc6qo+V2R4UpFkLsTJCBB52A6q4uPYzYJAtGu31sEJ47D
j19A1d3M6+bp1Ik8tPVEYokSZVFdTMd4SJBac7fQqRQXci8ySNjxgb4zZztETujcBUVHqUDlrk1/
ZmZUv8aeU5khDrnR4g0c/Ygc2z9ITOsn3LsabWHlteKICjx/0pxPZcZo77KaVf3yw0Mf/nOAr3kN
KKP8lNyOd23f+C9148vueazXhUidpDLblRcb+2Mu55m4033yifsZGp2ft96vX5bBn0Gb1g2jyubs
IIzMLoSj7l6s4iObkQiPlexZEe08htPB07w1x0JXlvMxWafuupPWWzAdrzJOwFMDzofA1/zPJRae
P0O1DyIj1awnq6F2t/or7hFLnDGpmfzesNcg4opy82LRyn1L1gF+atdZKXIqwNdzWSIh21C9IGnQ
TvO1TjZ/zZnu/xL+dIFWN7tKDgJmwCP2G/8DDwjqjhZL0MdYWS7yiSrz89isCmYVV1B7ZdF0vrCf
DPQa196MZD7AELS6++hmc4P1MVWe1zSoSgBGDnmONYY5MoqewKOZNgOcALf1hOTuUFFoGUMYLFxP
CGr8N28bqy8bo+bNmiZiysXlOI3Z6MT5E63maIv6VTHkQrWW6tT7bfhDtB7inQXb3tMsXL1nY5wv
WC7jEAXTEDn9q1dF02+kZrs42WibziXW4P0QF2N+wyMlm6OaWibTRvjdsxvr+IVmxf4j9sdAnAxC
gu/FreyXKaGbAFlq+TDvQr3M28r3tPI8fA6Q65Z9cx2vJ0xX5uiS864z/l3Oq9yT4cqKOkcQA3j6
d1ZV8bENRf271Zv/s2Xp/buMtq2gY3nmUs9vxZYW6LIBkwKSOtIZHfyvpoGdcVWbg+G2ZoeQj+Lh
jNZ+9DJ2pKLnNoSHY2RGnJ8uPilpx2LS0YOuA2E5wBs3AAWs6/dpUNVrkqvkCQIR7GXN811coC7b
p3EoMLnYSrIEbJx3n4wSLCAeesuUCld+RyxW+VdYAlqc5mSs5WFDFZGg+NLbjdzDlugL53Lv1M7Y
VEdpSgDaBm2Hf3TbOHq8bKABR82yX8/9XExZvlCqcyDBybubzS5/FoqzLSVIs6KeiGXlFE8DQw7R
zdO/lVSYu2pstXcwkwNzXsX4C1IijKzJAj0WTWr2TbyTVccvbzcC0eNqd199G5HXMqLA9Pj9GNzS
VfUeFhzVJc9a5XuQsraXjBK56/KaOJ74uVb+/jOvzOIiDb8gznQjLJ+ynv0x21cQmWynfyK/5Bhu
UG+gR08tv6pASMuCnW5+5N5jHJse4qRAehy5LfN+IYndPsAYrZbzH6LemzdI392qNT8hGZXFVePO
ybPoSlIukgTu/tY3K7wGxPh8yPW2zZgtmACuvVomIp01Bcu6mwQbqoaAP7LCdjWGxLrvn73NRSCA
emzGTpPzOEGTmOU42nIbDpNjXZnFO9bozDrL8mn8VazHdZnc+pSUieJNK5OQ+Qsp6o6Qrijqgws4
WP21BRDNcdmFa7K2x4fPuLYpxBfJ6FU3pI8l7f1qqvgpqFQzHnyzNxi2etR2j5h/oLcXHAt8GaPf
/nVV586nrdxze9gs4NWpKBmXDy7f4nTYOdqZOGr4Kr7YZhAu+JCXv1RjxIQxUnwhkHwaRpONV/i7
6Swt6xUOkJdebyTajJQA3FOHoN9Rz0royH4O78cABjrz921AZBwPNfmIMnfR4HKesbJ79Yt265Ch
GUwVTd6KQPvQ4CT62+fD9rNv3PpRok93LtJBUGRw2Yj1tB/+xblhJQThBTUER2QOqwOoGx01zm/m
wFVnLC4dg6mZ4kd38Ef3nMt4/12I1bknPsQ4t9jK/L9r4PoXmKZBqEl2R3ENRFzuMKVO94jNwHdR
8/tLCeFOvUGGHIg3KrK181xSeaCyXjr8YMZxgtdlniCYxyWE6FXOnFxvotDreeX3/rFzr9srCcZx
XU8lTLhvQJPIGlvukEZwd/boUB6YGbhEGmfuTbrPQBvnuBon5BdJ2Rev7ZJAOyGw91BOdSp+Dtse
WSyXUPE4NmiKU8O3/Autunm8rH+IcpwGZ5gQ/fyEYzL/owaw5Mz4lr1D2rhBMPIfZ+fZHDeyrOm/
cmK+4y682bjnRiyA9iSbThLFLwhJQ8E0XMMDv34fcM7OsMFmY6WZCIkUm0hUVVZWVpr3hVDlqxWA
sGb7edAbVGrFBDGSCJzbxQgv+CMm7AYurJwHj4GaVtyHRev4lf5xPSbclsY/fOlYUA/hHQguWRYB
earT0/xRyqgFwNJSiaFqIB7bYQlTucsu7p+tXh8avHuFqpCWoK1GPQ7OJBXTanyvhnQ1OOSj9O+a
WRh3nEylssw8n4w3qlssxMovcPyLXMmd0Tr3Szki5LOIuoqAtmYOlEgGZrIfq1F7N+iO3TX+TFrq
a5/cdr8IQCg4AvF2FK7LhrN0fcgyZWMSKQGKFXh5LvZZl0v7krbAPwtPHPZ6aMaV3VJiUa/VbDDD
nZmHqUR43q+Mq6HS4/wzNwThs2ARFiUJlItU5+sR/m7V5tLXOB2IqEn49dEPy48aweYiRoWiJ9Ey
tcqP1Ix/MSAutUi4WKmGYVAIklFl6xOCp/wn7D9RW9rAsGHRuLRUcjp57Kzu4Yy93O08BViimRuw
T6Ab6MaSVbD4TludY6nXrCNlP6SDVfkZoljPrg/HemUc2u5WEOKRwsDzWa6qduNDLa0ui5+2e4/i
oW2lGd8EOlafMrbQwVpUFK0kNo1XXIxiCpnrtUiNoEJvZ74nQ2HZg6b6u6KLKQq+LFya9nm/SpdF
kZwjnea6OOnzVqUc74r0sX2ImwhQ3orcR02muaDXaxFXrQZGmNmv0pS7ttz6FF73XO6p1rBsP1Ox
jSQY3QOVJQ4RVHPm7c6+HEyCMhACEqjQE0yIY4clrFUupGniE+ykW82nlCImFngoMz1zZ+ZCZqHf
oBRDV4WHCA0yGwPgV1Uaf/4GVyYViXOSxEztg4fLsSgkD0OSwJm4OHDXCinwIrbo06NOJUHIPZNu
2cUhpe4G347Q/1Gvni6/0RSc4q8XslALUE1leUrEkrdq2pLnTrHDmvldDQ2FEjlapgw77LTuu4eL
MQMOcU4ZDZICugY27Ij8MZkCap6yQ0kunpZA+Van1AS3V6IetxK7DRV01ipP6d/OFH2G9uG9YFWn
2lgf9ZDctjWZ+14XaBbJc5oBU7EdwU37654c2o4aCYX67WPlHs3j8d7SYn95eZLfK9mp5MmQzYz+
R6pvSDaCwCdw18OlyT8laiE3G2JSJNYvy5vCVbDRdQ04Gk0EhRvA2vF93mhZ2WuZFKqYG5iRxK1P
fStHbp7NYO68Vx2kwBCI2tCVwVenUhAdKtYRXVZaqdpqY/mbmUhbEvPtg0HN9YzenJtEELdHSDCS
gsA/nYqDUNWzEgFNLSrOsYpQsUME8gsNNtL616cPc62K8JgC+Ts1ly00CSqpTULnAEG0TtT2lenk
RtmkM3pxbgZNGNhFmt/pSpgCQNE3VhRdyFHkHeXjBieJxi96lUOHalJaoAviyDOYZ3MSJzhJElf7
Y1Jj7vJAaH94PRE2q4rGEGYRHG5BhZzDgTorUKUMhBGOWNCTk681qKI9BAyxIn9PAXtQDlvALWpa
/VvthkqLegZM8Jzuw3UEnpYEeCjAs6dqEtZ6i/OCwOFoHCmwriwKnbrjb6ycBbIuRBBULmFNTqXo
WaH5vYkUxfOJ4zVWsGlTkBaczvcNYVHH+DQzm3o8Jk+PDuqrZQw10G7jthtn+s2mBvHEj9JRKz35
IHUUTh/KaEUJunVc0uECfAANh7TVBFIdWYvLG+KsaMVgM+hMqKpNRGdWHeN90/1M6Ed6Hq+hFdF1
J+LTa7NMR0ZmoWo+/7JQwKhQHdRGAxZyoqoeBetdBXUVEf9GfKJN6EAW4uCFe3RI+o6/Q5FmSwui
N7P7x8FM5hkQWPLdMChg2qaQVI0cZoF5xM6UXm1+lWn9jvBXpGYNRVq99OnQnpndMxo7OoUQwigS
B+I7a91aFVV+MZk1ClRdDYDNZS0ov0iSjuehchIgCIZ5qAmnGjt45qBo1P3awETQpCsZ3qrsCacr
SbQ8xp5JkElRV6pCDeuM4p4x3AYjG8VjvGmSPlXcgt53g1ZTxnfIu+2xqg2Hyj2Nsny1nsFpOqOo
UAIq0IkAZgqW6eSIP8aiPLRags7QBOgKBTVmnVbQgRuSVbrLqVd+OkjWHPXEmQFaIzA85EEaHM5T
kgQ6p4FDbpjakB3oigV1SfS4eCtfpF3h8qY4oyvWiEMLxQacNxBYnc5lRPc54SQG6IEM5FoVBU3t
UZuDgXsvBdgu4JIAobI4B6e8amJjQuFxhJVFAElgf2gPFPYFUTPjj52RMkLm8T8mFCCqyb2gpnEl
STWLY9agWDSXUo2yneBXgY9NCEHwF0DG5kCAZ2FcvDdmsxODpuOmAVsl1SPJvgBlJ3OzQqiCGbtx
ZjjYOwkoexETCWPVqSDSTKqfahBIDC34qGEiFw6VizNIve+N04hHCbonQCKGqWoToyjTsdF2KTFO
WdQOW2xY2C/CkqKQvKP9f0Grdd5//VWVA5oXIGVYImg4Y2yn4yK9XRsGARAy+EJJ+gzWTUoB48ET
lr8hCEpIiuJZLnTvVBAk9XCNxHjJipJzNQrMfJn3XedelnJmBmFwweMSOcrgu5wMp87oY82iI2dZ
Y5QO/TlADRldSY3lgbwNtf9Pl+WdUQvk6SOxJIcJPAeno8p02WsOIx2PQAmaTQ2HtCyxvotflgIk
D9EwTcEOiebEHyHkfhCqHOeALJt5BwgFOBE0B6wuSxnf9fRoZP9gxzkZgdzG8zkdi6cHoE2NWJoK
bHYUagPKQtNM+4Djeryi4bRx1CIc+2mixp/hEnlv2aGHwCEfMyycYFM29ENJI4fY0RFTt2WzPkTa
GNyiZuo5FsgXXgky1/dbXIY8ntGXM+tnguEMrC72Vtam2NjwTkaBDMCg3QSVcBNpamKXed7OeK2j
bk9nFrYkMqrsM3CPJ2dklnf01ZsUZFmxma7oMfQqkum1Li5UKoKamZ12bh0B/iMeN86oNI1C1AqU
VNSMcj80u3BFPI8uyfCg945vyPItt0fhTtf041LByX28rELnpnP0X2H7MKGnUibbwQiJHvu6RiU+
RUa3EvhLiwx8w5m74plNznmMk4x7rvHn5GgBfylXAEunSlg/GHZJIcGz0oEqSi3skTSWXq4vj+rc
8o1XWiBosZTmFPd+ANoko12PVpsk0KhTVH1yhTppU2qwQK2acQLOjo4r9+gEjF755OINVBR1mkAm
AKniUdQPPS95izKzunh9SDSxvB9oxbF+XejIVoK4cUbfYcQPMnXD+UDjSw9tGqkieqp6jGYG0AxU
4TOb7sx84r/BQ8d5g1c8vRgn7YG2V3Bu6FGq6PZxwqE7xk80YxnHjpbtvpXnblfvyDxQFChEdHl0
jSX88MkO7BIr8HUyBLbF3ksWYVOJ120HpJcVVunaM8ngSOGxJO1KSprSWbJEtt8b5OUSQOtm9PfM
LrFAIjEBT2YKjGmsI2gpm4SiKaPwpfAXsNlSX+fLcxeP82N+I2Zchje+UaRXcSN60NB4w9DpdlGP
aFfwNaqakyhWtUebhY3YkuYyY/Br8xgwIGDMTehxInHGwJ9RaoY8XhBGzHdRnbjuGehunqEyZJ9i
bs4Rq3wpKT/a1+Re103Jjffylj03xcSjOVBYbI0I9+nYVX2AWwGcRNvQlCNAaLT0GH3SzozqnCIb
sHlzLaCaCnzaUymU7apxV+Ov49GFL2mgBwuNOhtaL9t+Bkr53AQaVIkRVSYt++7u04RieDzC4mVn
uuo/0SOrPQ21pZbLOAPXytYP1N8uf2MOuW6NEOkiWY3JmoGYTKGAhNdRQB7uegUVgqRrgpmBnV0p
GkuwdXRM4IyeziG9TV4uQ5cKPbAfmkugitTa5ZJFF/Tl4ZxbLE5DjnRSAePhcSqowPc1aWxFkFCJ
S4HqdNfIGuMup2v44XdEQdfA/YpTYxoET8qurCwBvci7Kt+bXhWQHjEp66W6qI0+/YYweES5AInE
kIyJEgJpEwBPjQffkHpY1nUF4SUV425TxclvaAR+IXMHDvs4l6dTSE2TqpcJwRO4KpI74CzMG91s
zBnzOD5l4i2NQMnGGKDhUDInUtK40ftwQO/SkjpKu6Z2dIM9bj8HhDSWeU3Hz6/PIME+ShbhlsTx
nfgTCuE1P9FJoIGplTrRQItcEUEQBv9TMLNY78dGiE9FKThrCWJMx9bieMclNdZjRzVFPt7xLjOL
Lah0+loswmZmYGekmSNrlIK+y1xcJwNra0WAZZzEutYK+tZPLOExsujKIIo43ALT5834ue/3MijW
EhRBuC4401POjVDUKeAXMhrbya5/zce2iESR2/vLy3VWCuyGbGOiGEg61UJBaPRuAKGJCjdQWNXG
L24o6ZxDOT8zd6P7RaKFS8kYDD6VQhSdDimTOvu06ZtbSfLGYgk6f7dq0upf5KMX//zlYaGCMpkr
AhncXSfDUvS4CP2AqwgoY1wSEvnPMDV+kZuaOCH3EEicMOhjTnR6LsoCgBPp0HDHyxSQdEvwY4ju
qqlDEQZNaiJrNrOb36/WGFPWYP8EvAsbr5zO47HJ6cJpLOr74mN9ZQyRdy3WLchPl2fvvXWnxQJn
GeJUrDuBklMxZkKlD6UfB9AxqmyRHJKXYSwyK/RojgXr3YAgKeEabpA9kmQ48CaXcdB+C6EWaUaU
jn34NcmEfHGogrn4+Dkp46bVVY4lBU6I0/HE3G/GlluqhoqYGpWwUIIrNdSSmdP33V2RwZC0hwEL
H4mU9UQM9acUmRuIKej4PdqH1AR1p+3bg3Ld1DlVglFpUaVHSz42BlDN46+n4zhORjYxDmZOZnV6
fIlAxNfqGMGjNcx0LaV9SSk6nrnBnZlNlSyDSH6euBCFqKezGRHX7/QAIXLdejs6YqiaEXxvhtRz
dCpPDi4M+khTgn+GzwQU9amUIkzLoir155pu5Hy8ZYfrRDSWmSTbRBRxo2gvgw1jRvPfxU5GqbQ4
ETdWgSaa2g1qFcEF7vTnrt5agXmVNAs585xYj9xheLq8yaY2keC0KOsgwnNz4fr2jrUUiJhePw6U
daGZX8BV8Zy6TZqdALL7wle9YHFZ3nRTT+VNvPgiy2AP08aqwMBrbZCPzHuOF86vrvJmNsJZUVAB
QY9CFhpv9HTtSHX7AA/34FbSXIUsSxhjveA1OXSwzxWKTNXxdVxvhI0/f3Mz83vJMIHHox0VIq+r
IKWBdmiUeGb2zkgZY+L02I1xvXckPZruecZwZPZogGzpmki8FQguv+oTMhauIxrUGCo1+Po0v1XX
UkCpPxCQ1KBoq5a8O/m0wVhe1oT3YyFeQNsFmRjCaLgzpzNGi8MQaTrdkF6Y59zMy2BBzeOvmvbX
qMQbKZN14cYD8EDXgIRAEbMNONdX8SB9vTyS94pGiAX8VxPsGLaQPvHJulioZH8Ary0rG/1PqQM0
IqYLeASvMObIoKTxLHprkfBgEEbYg0wMPBzy5FRsAWJQ+4YMWTKY/dbyRZrhOavLKzDek1voVgMH
dy7fgTArO10YyRugeONfNL7cWTmRYSEUiUaK8vSWnBzrtEwC48kKaTk4guXodDrR+MvT+k5BRiEq
l7tXz/PdtCZgy4BV7H899MfEWihHRdumqdpbq8tiXoOnb2aUmhv+Yy7x4nWyndM8kDhocmFEAvSX
ciu51P1JV2Cu1Tda7WurgKslPVGdRgsjnU/tAcoR2oprf2P5QGOJ8H/P7IvXK9c/70OuV5fxehg8
00u9zjSwpYpNQ7RQunOf3Mflyl44i7U7M+RRST4UQW5l4vB4UnWMgLa+u3afHzcIcB4uC3iN910S
MNHS8ljmtMtKd0t7uXza3N8vN7Zz5SDIWe+u3Z3jzOSRL08aI5q42lVZxHI1CnTvnr7vfXtvL77e
OKI9M3OvHMiXBjaxWklUlCoFTHfXy/3zZvm4XLI+35z11nmYkfRXYuuSqHF/vDlS8K8kQWJIu81+
uV+7iLKXu+vl0nWX1w7fX7v86bqOveYr93rHHG/4zPU1325dl5+t3S0/W2z5kk8vN5u9u+an1/zy
ho86zoanoWI8ksePH1lm/P7mcbnfbHiazePsxfjj5WbpPPMRXsF2xn/ha75Z2LazdtbI5bM88Xa1
5/E71+VRz/zLZmEvFjzxyb22N5tHG13jdxaLUeUcZ/zYgt/neePDnCu+uGYkvNH9KH61drafF9vx
o4vthom+cVy+ZtTrVcbgHd5uuVijV8vNNQvx+m4rfvPe+cZT13x0e/OwXj+M08REjb/tXl8n9ij2
weGfL2s95acz+2o8Kd4sGcXhtEQB0nR9t1vuxslaXr/+z9/75yXzvmcerp+vl8/X+6PNolw/P6NE
9tWKl97crzar1WqxWl3ZN7z91tmtmaqvV1evQ72ynZs1isaqMuWuc7dzbNZ+sb1zdjtGtl3PGPm/
6iAuaeA43DfDOTSG0WQo+46FYrH2+3GeN/arTbKXR3vPsn0fV5iBXI8/4YPXy/vl/bgW6Bbrw1f3
/MLGvkENlnw12rPNZnXD3+sHxuhunbtXdd4zU+NGYqFunOVy86ok6+12yzK6O2aQ7bZfjgMN7DUz
yRwwj0uXmdrxLGbl6Rr9dtd7l9+5vLKzCzs54iG+yQSDmUAkY+Tt7NW1i6YxFTZD+Eu3nBl90k4d
i8lJgFEzT+cfPCS6TkcLsHze+ws2BBuNNXhVq3v+Qz6TNu4n32b9tz/XAK7aP931ev2zte8eZows
98gZ/Z547wOgiH07Wtknlvf6Ye2Mi8IX7t51dpsNm3f9jIKzdzEAGI3VYnFkty2Xa5b42l2PRsF9
Wq6Wy2d3s9+jHgxmf+/b9heGtmRV0ZvFlo3zxCbe2q+WfLPa7Df3LxvffrkfH/r9cf8c2o+D/d23
N5h6jpf9Pd++vDBFmKe1c/OAPebvu/XD4mH9E0XDCNiPGJXOtn17xe76cnVz8+Vmu1582mzXfz7c
OYuVc4d1cBaLB9f+djVqFHr/wK6yF9vtFfZ9u2b5XYwb+4/dsFn+5G9sLRIxNetrzPT1zlkvbtDM
1w9+fuCfx3384O7unp5c98H587JeauNxc2GHvnqLb3doJgBVgsHBpl/bT8xOM07p19WSXTduvwUr
wsvuxh10h+3l7S+/gfQaSr30CpOjPqlMJUpGndhv2J/Oz/UmtFnhcSdiEvaMmo3Pt+xn/rA5kdjd
/HS/fHQfN/fX7lPGK6/sp933cYOj3vuVvXq8bcaXx47co0XOwwIzsMjtxc23yN6ieBxwsu3eYUKf
LfvT4mY0PK69dheM0t6O5mrGBKgnM01MiBIXbkOja2aacLJPVL9IzbTN8661B3rEroruAFRlqVQz
6aezUgi0UrojI2Nau6N4RnhIia9SywjogK43ulvHgjRzMz4nhXga8XGCRCp3yVO7kiR1Q61JAABW
CoQhPbH9LumL/P6yapxar79mjNsQCD448AQKJy5ZaKYyyMkghNGlCtgL9Ag3+vHQuiHwBjNhmvGF
/9HBv0RR0K7RMkMeQ5xWItHCCgyKCQ+RKBWW8pIAsn/YpiUVZLftEbrM5SEcEvke4N3wxxBC+TFT
pT1tmXnVDopeiUVJ8Gzjup/OqKrCuGT0rFsQFY81/eUgtiqrwTusYcpYa1nxXIftcy3B2qh6D6lW
P3XUO/YEGo/VYQMd0lxq7MwS0xtD4EMes/H0rpy+0FHq5aAHagQYHl3YHFilK8KS9cPlJZ6TMhl2
0tQtdaRgFRyzyrAVKVMWBxiIZm5E56VYY46ZIBWXtNOxFICaeGmMutaDHyxlqxOWuQy66G+MZcyK
crNW37d8WfBqxYDtsoRZFD2DiVPeCI2gz2yKM5pKQIVg/Wu1hGFOZozKWj9vEjB1DqFENXjCNYnO
X8kn1uZXV2IOjpdc5/lWaaLm0+UBnhNtyiPjMZddYBUnKgGwTiq1CYulkIq97iSt/QYTlrAB6Ee7
TcARBixX12/pB5vrBHm/gDRIEl0HLI6gJgBRpwsotBQQCUUEYpupHq+jQ5qtA6ucq+l5Pz6TOjOq
lKimY4BTqxaIx0YX86S3AWW452b9rVHNR2/Qtw2YfaD0V2tDLWZcokmkln0/VmOBFUVSfczkT/xC
+sxbkixpD+4IUFVPVg4VzDqXlFB3IBXIA1cywxq4uNYzhJfLy3l61xhtnilRd0EJM/U9ij6NslMl
HVjWAdGmTuOZ0nnRIsuD4wJ2S5paq2Iuz3RuqCpaI0mE3EkJTi4DkNnIYW2BgOiN7asSeMdfYt/3
lvT+RUBbGPk6zcxwfXmQ78+QseiM7jtqTLghT2MhAdTWwOKAqA2EpeAcxExwIdWplv7Q1jNW5pwo
naLjMVhMWd+0iQho3gG+bmAFwYpuZWy3eBAXnhWmyVKKBkmfGdm7PUFvDc2BpIEUk7TTtLxf6EDO
MTU6bbUO5DahANE0P0CV+4vzN3ZKImIs+EA7p+XnSgzqggmhlAPqRu5K6uElMqTKTY5xMyPp3Xhe
ezI1xEDDh3kbf/7GEw2GPhBBpAwdvz/WG2DjEoeG7NS9PJ53So8URUf7CI7RGzENtVoel6YBFFWg
nhOzXHAZiVI31gPtTzANTNB880id0Yv3AyOLBfATS8RpypenAwNHvomMIxg11qHUFsegAcPD04fV
5YFNdxduA7uKak2VjBZ7bLK76MCXYPmkULv2PPEeUDMAyfAgYDnGXluWci/IxowX+E4k6fbxrIO5
nCouZdrmEUPx3Ckl/dxhWUhuB2ON5lhZJdxKYGnuLbMaEYr7anF5oPIkgM1uJr6Jv/HXpqbm5HQ+
O70MAEWA+1NeUelpQ3i2kG7AxXMhiXO0BbVJ9q6wt3AM2f2Xy7Kn9XPvZE9cUry3Wj+OsnP3+XPq
QsFm/7m9/TYjZXzKW290OsLJcaeEhaRGo5Tr4+L7wXl80VbfPj/MEXKf3sX1d2OZbLi4a+tGPCCl
WoZ27bSLbKVcy+5cwm5y538vZ7SbbzY217vcCiLkNC5eLesVLr4M9o9PN4F9W7rf8MrswI5mrMlr
we+lOZzsh6RMSwOg8dI+LsDadMgSOTASOqaru99WX0v3E6iEM7ZFGtflksxxw7wZKe1ecS+FrzLp
CnLAjLI/A4q+HxzjEzjrmxk1mRM3MSwKOGByPIrrne/DUlxBtLkol8FNuPHseFXPuLfTxNE7fZlc
YA8q4AzgFozrGDgJ/6s2QOKEyPOZeTxjV95ucGviZ5pGVJrpqP6m9lR76xBihByKcy09gEE2V1k2
p57WxJxEpiBrII3+Nax4DymTaywhfHU+hW7oEgbrMSii/XN2PqdH0WSXT2uWWj+BOOiIYOVB3paf
s5vjVvnu3ZL2K3o7/9Y/pttwr9xqjzNqMze9E+viV12oZ+M6AuDtAq6E1jRrDkTHsw0nX6QL3zUd
09Fn7Pa7K+50vBN708vpIS5HdaXSaBmuJfcxcQi6eXbO9GZL2Z6zPFOHbCpwYnhUAabMgKI6W0ph
nmk8GnSzot42B2N2LWcs9tS3tbog5fxFVOt8R5PsH6m9/ek8fL68dOOGvmBfpv1z4M1FsTBKGZYQ
Xjqg4TupM7f75oRMrEoXp2A3pghR77zVEQi8zzT7br05bZg5xaeOOYn0WC3GsQhr1Wkd2uDtH8a1
sZ271J3d35R/0R0yYiPo8sQolwczScVRC44L2DUxXYprceCpjrVLHEib78pbOExWxUq9suYs9Dm1
eCt7MpegCfax1iK7ctuF/jleBst22buHZbmR13OVCuf2NcUdCrdXKnGoxzk9fSKoSSKCcKVdwPcj
SqCMAE6q9i91WrjRcHdZFad7a8wt0JYlU29JNyftIafC9CqUvSBWB0dQKmUJOiY8GlIRwqrbDzPH
wWgX3mo9ougfoqyTS45pcH88FRWbst7JDVypHmhEu8xKUwrclXjmeJvO3iiFoI3KBQRsFIoGTqWo
Ug/VUwnYZQUqzB6YcWNbNDFc872c7KM8ST7ROi7d/vIsUpytUqFF4IFaxcnQMgCxijKHnRuK8XwB
Ej9mSq2SOwiK4jldnB43DJA7nESt1usNYRrQg3+xGCxD6B0jbVLLAeOs/AT0LwiahZYph8dYaiog
/hMDpgKCyKVgg4yd3MZR733WqrTK7AJ4z2ZzTHT5jtrhI6ySRZibdi7ClHl5Xt752dS+idxtJUJN
1F2hPpPVgDYtrQwDLm/ZOGi5KxeBFTnFSM7udqXu0Yqja00XLeG0b74V4NL+8EvLN12JKq1hGeWK
PodqNLWL4yvxJhp3+7Fee1rUJADRGYpS3jmQah2gllBkG/qx5GuphABQtXljbvtcxiMKm27GWL7f
bAqLRjOCNe43yrZOZwPsfqHtaQN2isp8PlKq+6kCenIP3vpcG9IZSTK1YTpxDKIK3PxPJfnlSHJs
yQNgyiOWXEBTu5v1EVjxFA29XF7k9/saUB7ZGm0yJZ6w+k1kGWKXZACZOgaQh4uq6P7EaPkzd9T3
Wk8NK/ELUhUEEDVxsq37oWn97IhimxBn6As/84QH9SDSfGFVwA1u4IoALe+XBzbihNDiTjyfCrWJ
o5yBMEjpj1cDuAjTw1Eow3VYVL17Wco7fxyFBJ2DAi5zXCuOmcn8UdakREPdOJ4QeHbXmBCKJL5i
x36fbMN6yBZG7MULWYzUa+pF4xct6aWZlzizhhbdc2PMi4AwkZXJO7SNnAZ91ADnB4M7iJfwSmS9
OCPlvVaqomJQrTg2ItNoMlnEQ68cjIoyYCds8/Q6VkvJbeDo3SR1N1c89X5AY9ksrTNjVxoFcpMT
W+7FMh7kCjKgIfS3USYMGw8CPufy2r23JSbl1XSpklyhsX+adQVehRbj3iwdQwhTVxSBOIxBcFyT
mBIWZqK1UAJ0ZbPxhPI/tff/60f3v/2X7Pavg7P8n//m+x8ZeJ5jf8Dk2/+5Dn8UWZn9rP57/LW/
P3b6S/+zz1/Sh6p4eamuv+XTT578Is//j3z3W/Xt5JtFWoVVf1e/FP39S1nH1asQ3nT85P/vD//1
8vqUxz5/+fcfP7I6rcan+WGW/vGfH23+/PcfdI6+WYXx+f/54c23hN8biTz+tRv/ePg/HEd/PfLv
33v5VlY8QlL/SyWk+hpUJV8ry3/8q3356yfKf1GnKqkmyVWyLjI6mmZFFfz7D1n+LzpJiS3T7IfW
kA/9419lVv/nR0SfMQTANZK1GbM1/2/8Jyv1z8r9K62T2yyEmvbff5xuAwHnZMQdQvzpJhNBJ2+B
1hZ3vlY6h2FrpbEjC7+0x/55+GQHQ2ecpEe5FXetntl6XX7OQ3/TWPLizVz/Zyxv3/10X/3z+HFM
b0IijVFB/XIoxR1g15hC24Pv+PKTT/fSP08eJb55sinm0DQHtbg7wvsdwzfRwBQYDdkKJlNZo4O4
ebks6KMhTKxPqkhH2RsQVJjXUnFlqHPgbR+tK3rzdgRZLQ9yiDXaQYNmd7LKolojT9rMEfjRe098
qFAxG6E9jhPUuXr+yci/XZ6PcTO8ccz/mflJfEaIQvgn81zaSeqwVBWfImIQUxNh2RrZWjs0+/oA
+wc1vUrnrwX5eGsAhW0Cy0VZ8RV8FXtf8uhHNHfmsbqOgJOTxa2uw1zbtfn68jueevV/v+J7dAXN
bIxMFHedFj31YFjnUeAOh5+WmmxBkFpdlvLBDE9Rc6S4Aa4xY4al9FkhidVFM7vmA82YZgX9VCjK
uGTHG+Ln/nCw9W6ZmL9U8vDP1Ew2vN9lXaWLvHRSK4tcWRgDLFnSDyPYiwWX0mxmCK8ITP9c3/6R
M47tzf70K2gQMjhdd5ryonflDlxtB1do0cctFLResooFc6tkhitl8TYTtaUv1Z9oJF30B8vxyc20
+BFgDMMG663qNF8KxrA/6oFbhAc30Pxl4gsg1KfXkde6pnmAGq4t1p1oOY0cL+BtX8pmjNsqrAo4
eJUmhs/vc9d/yetqGXTazsuv0x4CILjDtCa4geVyXwtAiR+HZUa0EYaQm7Y78CagbGtb2k6WELMs
JL9aGAfaNGvRDWV9U4qZUx7aG6F+bqwGnvI/MxmGGkB61EKH9PFPeAlcw4ucgV5SU72P4OKqlOLu
sgJ+pCcTG5i2kRaYQyTCtf1wLJ7V6ErKhBn7+updnVvAid2LoqaAu489RNENzQLAd1a0dAAU6gxl
tO76TV+VVB3chmrg1HKwzFNtofQm7O7BLu8OtgawqBkLj9AprSEb3h6sdNtzlrmCD1Na3cwo2uju
nnvNiRVNIXas8wJ9bpp80cpPsDoSQH2GN9jJiicY/+yDaszMySvq0jlhE5vKtuwGiV7xnWJ6X/oI
ZB/zVi+BgxcVe7CETR+/SJHB1tL2lU7fZiVKrq8bOyWsoF2DxKSCr6kWv/hx7FMnAmsjCl9I2i7X
gVxQIBmL87XhgUZvqU4TDk5GwDuKthaNeIb6lcwfkPXClVTKjpb/lHhI0cDxqpvQFtGqB89NmmQr
uYMNXjcBmH5opc8ZIW1oTnXv0Ty8ZBLxV1iML+vfRwZwchJAbVS3dcLcy9QoRGLnwKF7+cmTevm/
zcf0dpNBJt/RwMmy+poTBLFTp5AadYsAdPGDtOjAsZQKzn0SENKz2a+NAco/SXVlKAQJFtj68AVC
Kf5J43iRrqLwLtV9p5b0BVVlwYw+fDD+aWpXzyLlSE93v8MHXvsqp5nw4/L4PzjAlInPZ4XR2JUr
c7QEV2DCLAQAxpQ/k+MaPt8Z/+AD4zG9u+WtH4XQFom7SuDE/ty035S5EpOP5mVi+w950hzKHr2w
oOFt1r02c+B+NCsTe5fHeRrlhD52OmbEA9haKjv7WAA5HqzV4uHy1H80L8rpwaXHadlIJUJa7zbT
b6LjDz36JSC8f5R6YqsyvdWHzO/FXVC4qbIG6v/yK7/Gxc7YpWn54NGiY3ekdNpB2+jQY7IC0mYB
O7mbipatRebGCL8SabTl4lMYbUrJc6JMfWwheaJh3gmFktKOGLYNz26Lw7ppwqVVattQTVx6m5a+
pyyb4bgSkhY6CskOCn0TQj4UdneNcSPDoVkm30o1XUCBWmlOXuWb0F9Y4jL3v6h+NOPTfaRUE2Mj
NEYHG5SBU1QIS+W4LCzh954sTyIpet6XRRgm4yXlPuqvlOzXgst/r7c83l3e+EB5QM5JlfRhl5RA
l7aHpdgE0OPcdR70bfFcmOSDiZlmOI4QZAvQyWMqg5Ugbwp1ZiN8sNvkiadYJ2HEjsMBOISyPfhX
Q/Rl6H/2IF0dEun3LOh4rX47Q6qaVVoYecMu9n/U0s6DPnhmS5x3C6aRzBySCTCjOKmLYNFAJjFX
H/uBdZjGotouoA/Qk4edXuZLXWrdPg32wlzY8qOlnBgIRdMK4slMB2FYt2qWSmbNzMdH7z3xXPyD
CPnqwRp2mfdQEtxXPbzwNptZxo9UZbI3iV37atEXOPtWTKfsYyfeBhSNRZzZcvvn5RX9YATTsGoI
uW5tdKOMYl2pn0BDtsNqrj32g4mfxv3AVSjqvmanZqkLTD+k0Jdf+qPnjhP2xgKAKkB/A1R9u/pb
DMXZnHv00WMnWzOvTCE8WtqwayG37Bfer+Xc/jZYrzn8N6/bWYXfFTGvW6kBWMsP5Rwk/0eLNw7k
zYPhjsu1enyw7+8bkQTXMlBmaug/movJeR3XtLI3LXOR5hsYToPs/veWbrIXZauMBHjeh53FvWZY
a9rMTvzofac7MRksqBnH9w1Wxn1WL37vdSdbEFiSsgAObMBaX4eK08wVGH7wuuLkcDwccRILcMZ3
iQ9d8fOxffmt9532plWHPPSoOsXyG9+6wzV9D783v1P2EbFrRypwbKjZuaoPOc7q9154sudiH7an
uFGHnao/yMNDNXeB/cB2iuOWebM1ghBqSNIbcMvld/qhuqtLoKBaH1hpc9NBW/t7bz/ZgFTCUHad
ISUA/aEXtlnn/56Jm6bY8qY8NkOZi7shWFT9putm7icfKd5k/yUB3GbhQUGh43WmObMY9x89d7L/
agFy1KPKc3suDZDH/hqwzN+2c9oTD9HqUVAO2Is22abq0vu9S8M7sPG2SoDmOlrdLmldLV33woxG
nA+cUHN9qncw0WaUnzEPg/WtLX6qdbzqa/B9vdK1ikfVPy7D6vZ3lA9skFNRBwnam6YwBu7JhJLq
Ryn9fvnB54+Vdz0FybHNjSpnT9L4wj1fXMk9x4C2vPz085oC6sXktRPPikUfX6+TdUeKVSd4/r0H
TzZjRDoVjnamvoEU1Vh7c60IH72wcvrCVaofU68zcU4NE+apffi7LzzZi70ClgeODLYvv1WSTT0H
4//RC0/2InxwEKQFrF8a7GK44cglz2j3R5oxOQ4L1S8Va7QeFsRTBhfbWr5N/Tlr+uoXvr9w0w11
OtMjDawPyuiwk6Lnsg9uAyt2/i9n39UkN450+4sYQW9eactXtTcvDKmlpgdBgCBI/vp7Snu/WYmr
6oqph5mY0c6i0SCQSGQek4t4grgHhEIiz3pqgcDqKuDaIBo0OZCO1e5rLZnM2FBooMHDviiyK7/r
AhLwf6EHgIA/Z1OIolUMhtnwwQnSBgayFO6G2kb0pu/hZPRlEQjnHhiBm2I+YDp//kAYTuMnNPW0
Tev81NH2yK4E/QufbSmGOA7MymmN38QRSQmf0jY9npEFXx+7S4MvznPP0boS593Ww4ywq6vYVR8K
5Zrd1S8Fnb/ticWprh0baC6mj1udoZYyjL7osphAKjhv31NehAqcDzJd2eiT2IJZ4TcWFHaNIpRm
5vfU8UEPhTBYcWiJEtal7Vewcuohsf71L3/hqC2VyGZb43YjcYTBc0NJaD1O1x5/l0ZeBIcRGs01
khVEnSnQ2jW5JvR06XMtggPMXFMuKoxbaJsRpmGmDTn9fLqyHr/KI3/7XIsI0ZUQR7DPMU3ys11I
HVdToI5WUFGY0+tzMpbGp1e+qIMXlcN34jyaemJJfCZih6T7UUtzO5jxRF/MuYk4r0K7qRKq2wBb
ggdTG2vKny3l/uuvd04y/zLZJbmMqRDd47KZthTu21VxxyUF4LIPIA185XBc+IpL0V20e0THDXXa
QhAX1qWfU3+F6nhp4EWsgPELhSQ6mbYqent4mNz2tIZ26p8xaNYgqzxRVO0k+iRKA7aPzZKvV/vS
lBeBAgTzURvhPb+d2q1VBWS48hUvjXv+899SfcB2Z8aEhgDk2OgsSqDSbiukgXr159CwLQXbs2un
LdxEZ+aLl9tWYnG2vcFUuF1b03bmoX6C3fltwy6OtoKe7wTi97SVJLQONw+7ONJeCXWtqkvH7fA4
F8N3WvOPr+d7IRQtxRuoRbOe9Wi0DmxVKm+jW0Sp8e9E0f65ve3F7S1KWli5HKetUgfoGbLbkswl
1REWtk7fEgw7Fj4KuN3q66W4sIeX/plj2mf4fBjW2Fn35b/DTv53DRYnTqpKQZmJDUHyE2D8MPkg
15p0v1RY/xI7l9r6zDb+/6mDD2WgDW8ermarD7o2je15rUCROOPZnVoysGjhMdKacJz3otz9yVMS
9C20XNMHRaFx22499w4bN5jQ4NAfK/Zid3hM9wO8zid/OvtBzd16LMeIlB+SgRmvTSs3XVnivpcb
211Rb52WwGmi0hjVGoWcoBkAxemrdtT0oHXMKgSmme/lGvi2T0x9ve2TLWJDbzkNc2HYuzWdgNtB
ysKvx10Q3/771RbRwfGKoptgerXNgKuxnYcsz4JKU+NGvqbKnVr8qOufSvPQyRdreM+Q/nz9cy9t
wUX0yEcVLqkdXtquEhGyMqd/JaLy319nET6qQqoE9uSoOHwb2tV0421iLd4KjjdWWWqdh/202o24
5u1yISVYyhXgxtMmWP4gBy9fbCRz9Xxv2x+pvK25/x/dnt8vq2bOoGeLabfps2HDbfxKE/R87//l
OFqLe9s2KbF1No9obUMJEa6XA8ATZnlvkbehuZaMX9giv5Sxfpu8V/cGMnAUAbUhyQY/vcaSunAR
WOef99u4naPygZnnb9kkENzyS1ApzOxac+nSrBcHtZpgCGRXmHULAEe7lnT99YExzgP8bc0XBzWt
4RSl9ALJXbrTMuNOnzaZNMN0elTzpxxgrNmUoTpYYNaUp0LTfEU7aJ4SwznQL3m3snK2ssxpQ9C4
NLIq6qgI1da50xQrVBS8Uqjfkp+CrljxqGp5SOBrKtEAggIZ7K2vwadh/3Th91icfHOAojeA2yhG
czucMxkJaoYues6y+1GmWtCivpRlBtrDTZCrbtRYHfSW8rAa10Ptwj/KWY/I9jk7DFQCkkZC1xSx
YsNHBxc7s4GWB89IzYBSM0MD0C2qk51NdqN1FuRBwK5qiMw+jeYPQy+BuXl1KPgE2hBbYAm11Xe1
f3bgysbh15Znlm8rdmwQFpEBNGDzgxa7PFeAaLHjvj3l+UtdxmdBEw2SAOMIfJi1JirOxHw31Jgk
KDetB71yS/Nd98mgTcjGb3UtgkGFEboecLVHK17Fm5IFymT6I+zNXBe8neZptk4OfJzTykngy+4T
Nw1lHc3qE/xegyYzo0qFmJL77Bq7CkI40+SF3uRFjkyU1A3g9QJnLTsYbSViuua3zSfkUKK8fDf6
6sQNERjdv7NU/CfmLqXT59yGyc75WeryXQnbg3KljFeQjhcKnEsQKMC1nTU1CDQwYwbQ6keX9bCH
1XySl/GA/Q7d6o10i/DrM3YhHC/BoKlRQaoqncZtlZ4s/siqPYwx/H648stcGn7xinK1gs4DnOq3
aTH6TCkiOr1zrwhsKNp//QtciMtLu1l+VgOAOwRqqWRrEhBk3HXKNwCf2dWV3+FCeFsqy+ukV8AQ
QHhDomuIuJbR1zO/NO75z38Lylpd1EZFMW5lxWMeN31w27iLcCwNXUAZBfUiu1qPMLmzrqTQl77l
IhoTSplGWDZtUY4KHUYAPm0g93MSqEJc+ZiX9v4iUMKOAOJF52aV7J7r7t1UDlDz9w0VqhkoIKjT
Ga55LSxfWv5F2tTalVBIiQf+2JNAF24CmM7dTV9giQIUU9cSEx4vW3cKsmJbXuvVXNjrS+CeVtUG
5ErQUyl6vtfktG7bIoDnL1an3qiKGX49/V9SdX+5d5cwPrstesgeIbo5xg6edP5o7DyYVM/qaW77
YKrbhHrf++mkAIkM7SPDhAIdP1qD9GU3Q+0KLtpTnDLNV+culEqRsMILRjo/0u6JmH0yF6Xvkp9V
s1fcylcKFncscG03/nr+l2pkS4zgaI/EcBlOFulf6wkc6nEISoEXCiwFSP69bCpcErrfokTb0Tua
Hmv7znG/M8qCjnRB2QCzOVehXnXbGVUJxfPCoYz7rPJ5fqdVz80UNs61CHwhOVjqcI+j4jKvR7vG
rELZh0NilLeVsJbaRLOZgkRonaEARgAYx9BeCTALvus/t9+vfO23yAXkk1s7EgUhSh9bd+f+aHfs
vBPgfxdTbZVV67S9kgNeWp1F0CmsLAfsHVsxrTeDSPEBEru7Cp+5dKAW8WbQFNGCfYzLQ9F8m31z
8BaePmtjR+vHul17Yp0ad32dBZ7zwbOHlspNzR+UKgbZze9yJxhsFliQG/DMPSp7K9jPPahCrHIN
9XEnD1xK/dS9Z1n7nLP4bI9ncztudC3QQftRvKihVYK7SgIDLiIde0/3ZGjqm7x8Lpw7kiW9kyj0
Gjj+Qshbkql70xnTSVGxIdTKTxVAtW4LeEsoYgrDHyYVrGMDivZ0YsPj1yf5woSXSEQ310pFnNOs
jH0XowhLdk0D49LIi8Qk7cGLy7tziHM/SHtS5NvXM4Zu6d+T/SX+cO7VXMweHrgMzZKzN2TG7iv5
3mhHRlAnm7L3DB2Bmr7fWT4TVuiYm5o+a9m70U1gJJRBh2KHM6uJqZ9VxT7lhOhavtayg/JqBpja
mybbsK4j3iUlvMVMpfSlMwR6b0WDY/p2pvljBmLJOP1MlV3Ntnm5U5t7je6tZgsmqjrva2vbTz97
tqJmrClvdvVQzCeF8yKu+0cOUyxfVaa9q2X3DnMRq5n2UpkV3ncbZr9N8phVZWi57z3bMTvMhhdS
dxBiyb1opjxq5k+nv4cUn9/n+9mGsqSJB4oJxLsVdIYTQocO3kZ8n/cqoHCPzvRY0JMuHzt5PwsR
iuykkoeZ7Lp0rSqHiqyyZke749Q9lObWNjZz4Yb5nIVOvi270vfksdIzVI+fKnNLjR8QIPRtbVNM
aVKUQ+jyH3UvIwg1Ht2Ov0wgPeX2Sy6HgCt3mLopfnz95S9993ME+y0oDpkhu1bFGQCxpOwPhXJb
FF9CQs3G9pp2xLhSBxllP19LJn4dor/c8ktMaAcySJ7lIwZW0xhtUV8RXpindxmctHLrqdZCo3ot
X97S2Jp3ivOmWB9pNfuzu/bcF7v4aY3NPWX1naWsrKFa5c6DVrLYwuu0zUCwuw0YBem2P9c1VXtJ
Cw0ojJTC/s3ZqtmVo3ouVP/t918E/24ujLIEM2Y71xZ67WHeJcP4ZIybQQ3hIHIlpb20LRZpZtEZ
lWC8R2js0D8PEfpv2m5LXKlrwxTEoWekQLUrnbAewq/HvVR3XmJKq9om/wHYDGCnspJEnvMtH2Id
SRE0dkKh3Y/Zh+F8dNOGFujacBHKdtOQKWZs5cAKqOMicKB0Ugypr83f2XRASQMOzn7fqWA1hSY5
KPxg2GAQRb2e+yro/oX+qXvlijQ/FZeuBSEHyiAHpm2qUQlSd46zYvBn+sTZsU6jXuyd7GgZB8uK
Pcu67UstzZg9W5m0BhKH2667r7QdnIJuHPj8oPotMpTDqFVmhh2s6ZH9IYorae6FnbVEvcKTx1Ca
c3qnKszP7dcUlauv98Clkc9//tuEJ7emilBSNEs+lEw7jM414egL2dyvivxvAxMxZqrkExAfbusT
JCG5/TiMw5V1Xqjo/ZOX/rK8+W34nOSGmlsmihlK57Pc2ZoSZKpa1VGVgniq8dNFAzMlsIO3mOE3
VY2EG1btEDw69FTH1ay8O6T46SnqbbH7VwL924RmQNcbkBygM273P4yX3DB/3PaFFlElk2kFLzo5
A7nuO2moX3uMXPjyS9hs5uoFNRjGFXiQ5WH+86bpLlGzhYJ2VVkBH6PbL0zd3AhKhgP1nxu1NRq7
U1pMt7H90Y3F1d7HeR3/cjcsnZ4GtRQ0F5hwnwJW4cy+Zz+5jeFTsqucwc+GTzLhadyHZacEZn6H
QmZQmmCOjvfE/chLC7TeCXxf/diWYKHUr9Bkf5CgUfZ1GuKWSRsw+rRkdDVf7dsVB+hteJ31w9ye
si6p65XQErijB0Z/lPzVyNQrz6lL33eRpJR6rRodxYKZ7wbddPK2UHSWtPg9YPBpLOdixnIp1TEb
EpVfOT8X3mdLkG4+GKXWawb6+OZRWlPlVy0qfHmJto4Lz7n8ttO0dFHKpDEJkPEQlnQSDk4fc+fx
to2/yDFaPlsqdc7naVwJHjo3drmWqF2lTbO5dTGupu7Eq7zGd/j7eqtLebvRMEQ2OwPQ7ezRBreX
tOiRPoksavnDLQuiLuG7RqtTW80Eqtt9sxccr1txJZ37+90C3bU/96DVTYDC6pi7bbx1ZPZ1Y8fc
f6eW/383i7pUqTMsYrr8PPhsRWKKuXrlyro06cV51Cnk77sCOahVvtneZ412CnOuKUr+/bCr3uJU
FmlrjVLHJunAxk4D+Bne9g2NP1faUZE3Oy1QD31sjitCk9uG1f8cdvSmWrUFpuuk3zJtZ2Y39ceh
xv/nuLPCmNfpAjGvRik5EtcU4i8t7+IOducRtUy1QtDTQp37Vn0FTHph3CVId3JA7DScEj2TBLqq
Tzct7v9ibS2mzjYGHXYsuib4cWmmiyMnPdOba/M/M0Xh8uuZ/lJS+9+7V12CaVNO8AbQxnErLRqU
lQuESWN/l5oIWpNv6oYHJN32thaXtRFUEKEpGnQ/SYYu4olCDMnndpu0eGGUdwrAaoTsO/Lc0Nfa
zFaSZGFhzWGRyQ+A5aIOIhFODekF6J5BT3cOagOqtpA8sIontziVYJywtTUcDB0llGOrD4mgVuCw
l3qATLiBBkv5BoRIQNTZWFe5BfirXUPHEtSYYFQdX8noOq2a9dDyTZ5DXWKc6J73B6mTjdsnfXo/
jiiobPNsxWs90bmA7uuoA+pqZSFK7yFNi9Ms222hRJMtVzpuFJ/DXMZs5rXXyrXnkcTMtMQFb5lI
79ErbMuneWavIDZ503Pgf2xmNMHHppT4zEacPU3fv/7Ml/bO+c9/S41b1VON3CvQfomz/XRTi0pd
ooVNTr1ODPm0dWYvNFF7m3t08hUbGKUru/O8tf+2ORdByupTo5MdIORGascEci2qNYY1spKCP9bT
TcgneI3+uTYF4G/mWGLB6zV8Q67kUpcWfBGuKi21zeqMVQMh/anDX9ltV/oS5KtwFW5IqBduSxNe
KsY9BQj86z1y4XZcgns7Idmogim57dlajCaaNYAPl9eg1BcWxFlEL+CQ9FETmDfhAA88wC/6ynm5
NO3Fe193YAqRjRmocc57p8x3bi18iPM0V1bl0rwXOUOTdlySArujm498OtBrbR3v71vbWZxIZWrH
SknRtUzdNKBA06B4HVRA+zdpFSiqGjK9iNg1nuoFFB78xf7c5JloZ3vg6L8aeTJTL+zb9xEVAUsd
E1nzxGyGAJJ3EWXwdnFRPRanKg2/3leXVnBxiA27lZIXiD3VPUrLVyLDwjTxnxzRWZxaVgIM41EE
H+Jm21xEcKT3hWsdCSp/sJUOu4mtiGlFFDF+atpIVRVU1NbUBL6DkGRyXWDj3zBCIElSuc+Nepzb
TZWBVzk8l65YZ0DPp0A6pdrwXQ7fKv5Q8ZU6r0U3xKPjBsz7oTjXJPC0S4u0iBdlY0zEsNi8NTS8
STcmkK0tbSIJqSZVkC3wLma1nqojUNYN1wKu3RX6/dff50KQXeKWy9wCNbNEVtzke5EVfjqvuf5S
e1vp3tb/UZfo5QkG4D32AcAXz/N9ddMzWF1ilxkreV0b7ritK3xLJxqmG8/8Er7cZnPhpDDn2rpV
mLY+Na/Ekguhyl7Ekg4CpuXooCBX9Duuv9pOBfGn23CBMD/584R7mSgoMZAgU+uH0B+m5vHr7XFp
0ovIwWmlln09g+A4xYOrRaZ4Zcjrvh78wra3F7GBN0xOFnzNwQv2ZRkW5pXU5NKkl9Hh7DQ4aFjp
fEhQDIPMeXwuZHw96V9+OX9JS+zFYWVFzXpoGOKpNyr+bGhhTzw8dp5ZjhyIDAETo8+1LGwaPRTu
p2K/UlBPKp4m5jDcQYT4ykQurN4SNAzfcq0vbby1VPdVaZ+bG8sGS9RwoRaalwFwuNXpM3ePhrjy
tWEAdN41f1m6pU6pKYEaq1uCo2UNfi8Cvf1uy12mvrr8QwJd2BirbDhW1AuI823IM8BGNkBBQROU
BaJy/GFY5dnOpSO0yl6k8+LaG6m94ibw1UZJXK0NuQIuI+TWPPWk8Z1jrA38X8SJpEDUW4EwWDK3
IoEAOG3tFfRdVxxiaH2+8fBXbd+PZrqhHt1q7MOBjV1BqwB+gX46QmvF/NlaUOV3HuGkdYCJkZ+Z
B5TYI9jEJaNKE72ACkRbQHh4up9HPazopk9PUiMoPdphStJQVdKAKavUwdPKpuB/u74wyL71ujCT
PELLOQBVPmTlfYPCRDPTYIR62ZDJ+5yqsaU8E/qTOhoa2vg3L5GeE9Qu9Jth95htSJ9u89SNRuM0
zzsAmwPShZBr9R1l37abwdSCXBpBP3xOyk7Pi6DVVmaZxcxssJqw0GzbqEt/qvKbHF0fivT+pJWf
FEtkDyLIhIwU9eA1K1WWEevaVaVlIFSxEeru0Pac1PU482RSIWmo/JTNeJqQzXTks1M3Vc9Xhvsu
z8jbokUJN7bQSyv1l4ZuPfmzUNe8eNbbMlAbikJjDtPKw+gOCS+tZ57eV8DwM9bcWw3Iv7gYPbSy
MxlDDyGUlR1a4lO2NCRQILdKPVGtk1cKvzAOXT37Cq57X06xlnlxnamh5bDAwC2vpCzovR7z/qjK
vUm1RHeNgIL9oI00dIs5NJ0HVM1QMfL56Cbp1AeiqAMPfTpd3zJW+UP10+mKgzlDPgtsTmkcZigg
utwKAHOBoda3ekyAPw4ls5M513xHNBESVOCZuBp2XmRGpflg6SfuPWbj41Duhvo0TPGIf+3P/2wp
cQ7oe1HHkzi07ROtzn8n+Pvw6CUimrsYzVPmRUGVhyVK543sUT5PuM58HU/tYTgMAFPlaOHZh4Zt
O/21nzpAw5DjkE9Xf+PVh8HfXTcZ0rcpfdPEZ43/zdGSCup3hdMEda3s6zIq6306v6f6qrQAFW6C
bDiN9ZHWB71e46UaKFhTzUtBXwbWJUzlvmn2rIikeu8Vqm+DzNIphxRwijKnkTodUcqJM6VbdW4W
8uZ1KAlSN5ClkLiz96ZcE8H2KUwAq2qMVZ3EfQd8BXgvueKtXDKuGvMIuFXQKwdr2Eu7D/o+kg1Y
1c0313okUxs6vA4nJh5HqJfpKEtAKG+PJ0jUa8cmw4T5hs1K0FQvc7u2+jEesq1o9dDOOr+wNozA
FAP7VKk8f0TgUbTU98692S7WEYsc0P1K2IqZFVDZWHJZVr7gHqojwJjMY+DqPOzcxEgrv8Cxymux
94qTZR4d9dS4gGbD6EOgLaaJHPIJ3xx2p+njLjP1+7EGEMUwfaV6LlFanQHXI2jvIk9wyUPVFyuP
KSEUJCJopBIFLWJgnGpx39Af8Ao+2a61gSWYnxplYhj3qdv4dcX8VoFOCHokIzcANpe+3li4D0Xo
yUfPg4sQNyOne7MZDGwnQNBpFvbZ+FSjniJauIJoD5Dm9S1T+sx7EhxAPhw/NzNDLx8Dxz1UWAGv
+VZYwN50TgAbjBXa/IECsQ8BPrNh7WyA/Vv2ZGoAl0LnfqzXFqjnzhCCcgC0YBUy49mzH1L9WRTs
oEN9MgPl0QOyQzcoXFhJRPl7NqD0QvgrU8fvGmCpjqfsR457gMz1WT4zaO3GT5lYlWodZEa/ZihG
DBVoCCp9a4GCr8fOV4GTELUVUvcs31TFJn+cOuJ7Io3HSYRsLkKHWHE5rWFZt6XwYsniXkGV2E7I
+DAPYKaWERHbmr9K8yi6Z1sHh/9OIS+ooip0Y+Etgf9i9GBfpLyT/E5iB3Wph8rIWTW28Uug6ivj
qGHH6OIha9GW17PYHpKcRW57LCVqVc9l8WDisOSkR7d+k+reFv2xgHhlaFfvY0s3iNceaGeKkaNI
pwLdpkVUvR80PSlx+Q3Gk+Hcw1l2UuuwliCfdS9tCrqnV+EnrWW2b0kbmZ2JyloeOfr4WBjvhG00
BRXbnIaNgoIcGGYAakGEVpHvnP6w9LXB8Z6i69a6o9mHNsNUD0CnUa7KbtXX37V+U2JKbbYBXmpt
Dz0eW9sBphdp+SinRBlECI8QgIi0Vgs9U/cpjVUH8KviYwTPzpN3Fg8z/uB1r8yNm/GoDBuhF+u+
v0eyiVu0nuTHbGr+wMpIV5SknrGL3mzyjaNMkWsMdTpnMyDKlhSaCuVaL0Gs3hOiQVihxbuGrbJ2
8ps2rqdDK0q/I4heeci1k1a1CYEgbMfnOHVKX8uyqLBO4AOu6+wwo4hd85VUftqQMQRuR21x+jXU
PlmASiGKDhZE+jJw/AiZAtp4/jnezC0PUt4/Ctzz/K6p4ik7mkY4VrscTEunSFQjwX0M+FhQFRQh
PlS1b6q6GvWtZT7N4qiZz1p9MmqBDtldpwDDBQ6zgJuafhxcN9bQhoIURokbUeYvfRYyskI3CboO
98XwpOD6Yy7E1HsKCeSZoX6LnwH2h0eyY5aBEFAqW9Z/ywYFB9P05cDWukjDEtiyVo0GDznZsHJa
sXdrWAX1sHFzkRrM3VFnaY0NfagbtCKQuDRVFUJhOMj6NcLzwaFbgejUUhoUWRbAfzdRpBXojkS2
BWVVMkQ62PGCPnhKFlfDvpQ88YgCkTzhe0UMKtkpR/Kcc1Ro0fkt8k912lf6tml/Qi1S0U51vunF
Q9oI3+re+jmNMn4qOsTgcU+L57mAKu7MQteIelSuzeKNNy+lHlcSinMiFqDYuBUiGGxKXVHGDuRa
WqkigH8yGCu0TlCQApvICTnKAzMiwPjieY+1s5r7Q2e1YVdYSS3gL9QcNCoPVQaoFrSBRqXYdZAV
60EaUQrcL/YIw+XmJ8jLCVyl7mnXBTRNw2Kuk3ygH/3YrUYROfilU48FbdrtGikhjnuH/BChwI0B
uLHrb3rT+kVRhFOvhHCfizX9EQAgn2RVMLu7wfqua+smPa+rceKp7g84Q7yvtj2WwMbjvVASuxwg
KZ0Qlcak+phxvzVIYGY8lw0X5T1sYgNJdmfAdKqyQn36ruCCsyEILNhhyr61yKdViFQ4+WrGKpOO
B7k1H4WlRsSEJxfYrrlYwVZn34PrZFg/HMbjynGjTAExLCXrflJ9g3lBh31T0nZVa+8joaFd90gE
Am2v9YafWnrE+iLWCjsa+IqxLhxr8AmVsxzGphL7yhYPpf1pm6fUvq+aE3LQnvOEtTKaq62XAWGi
dUFbrqATE9gCzgezQHwH1rfZ15oVmiWcp2xrb7ZVyDukh62+aujk87lJWthks65OeAdGmKXhaLSB
jvDcm1g1oYNZZSaD9UN6kPub0HsYHPpiOAdjfKLTK3KG1aDKd/hB4Mcb2wxO90D9IrhJQLg+Jpqo
mRWVeArO9mEcHF/TkdELbEZk5rQbTkVTB1y/I5KHrkVxMPoABl2BsEcwDSTeBGOiOS95Y8SzILuB
WP6Uj1B46u4YBCtzpp1MC1eOFD7vqq1uEDwHnCgrt0UXpijzebUX8MENugY6YbaJFynMNWdkN8wN
eOEEjrruYCilVxigwaIwHlpVPMNUaQBMdBLHjpKYVnxfOCRo3HwFLkSgQADDxaAOIBolvMSgf4c+
n7syaLUboPltYJlnZd55BBAy03qDg3PEoLCjISma9c8eXD87dXyvbdZcrq2xDjrgs0cPST60aHSr
joxmvK9mmRAcTrcdoMMi/AHJ/FjlJ1cb93MP/Q3DUoOe/LCd9qgXW9Z+40Ya2S7MjlUZ2hNfORxU
k/zAWyDIYdtbKT50qCOI6aFsBKpbm0Dd2E8/h7QI0/5Z2N5K7UgMBfOt4W3we9TaS27lST7F3hgZ
xhilUB4ajASuwD/LAWo5HokqZ4SfWUjPpOmdkH3cTnHvHOET5bsg9hEJtoUQh446kS3vdX1KepRX
W9X1IcYXj4V+x2iz63pgIhlQrC7ejnCysnP0x556vBIz+znL26ADwwOZY5mlkZu1UTE7YKzK9eB2
nw7kwX3ZI7Q5gu8pfYCAiw/7LdEW3xszP02INCBCki4p5iIAgqFpII087og2ILmDIriGqF3wkawb
aMv0Rnvw3K0FFD40dnxpEyDiWwCU3VVK7znbw2Yd0fG18L5Dm4/6FFqeVZHjSsMjqOjBQ0EUhyyw
IbSDdFFCnVkWaN0Ya2obVszYS8gMOJoR4mwldH4iIExmuHgt+QAlxYi6UCtP20dpjY8qJLxFXQUo
OoHbmHAtqU38wFnxq3HaeYqMBunEsIsAViAQMoVtsvDt8lHL6hCeUsE04T2Bt6Qs50DiCI4picT8
DAM3xGYzaGx75ZUaLnRPSQhwkA1CZdVDfp+NJ8/A7arBxLqz0ueZVUFj5YfZ9EJdXatVdfK6T7cz
fRMcTm6M4Yxn2gy4+TiaQY/HAmx7Dub0OBtHItPt3OuRTnEera2X3s14l+d5n6QeHsJZF+q9GcCc
KiG5AweKYUdb89OEMD2E+rv2BOM8hxwybQNZaN/T3vTiecjvBi+HN9UOcQuAdlbsuxKVjU4ADB3b
UNe31elRycsgTfWgausTymzIH6iPTm9iT96dUeardPLWfZXtzUbGVqb/qJCh2kO+k87zNHSoliFj
8BpUYWa/YEbsNfAxBjuWVAgetpIYXr5Rgcbiw4Q3OWoMkG6DPrTuGwZEeBp4E+EtgT5vbKfKNrUP
Bl4a3EE/WT4KZ4ZFDV7+zmwkmbEfbHBwz3L27ejXNot0r/UtlwYVot3/4+y8lttGunZ9QxtVyOGU
AJhJiaSCpROULFvIOTSAq/8f+mg+bsuq0tHUjD0gCTS613rXG8hHuoul6CCYGgvZ09EzSlQ6eYjQ
TiXplayByXwd7Q8ni3Z1my6U+GdXxI8MPO8ARvBvULZFxAmX9dbR1puHtgtWMO7oFu7tsryrolMy
nq+NqZtTDMed5ibikBXMmC31YIrJtXWyq9l6pmoXms2xCjgG5jecEcnI0xZqIfmz/ZoA1wveIqAj
KLlZxJR8mBcZQ+LitcxQrl/BnOjcNW8JiI2p61RmmVeHHwRgAG2Fbsu71uJVP2lvI9xIFdTZdN4D
K7rYAyt4Whm9vTZ7WpVa20ep5lUmmTZXFVDjR7mxyh2/4ZtZ4qO0zIXUWmujOgLmuwqPHjfxVWiv
o4K4byLZHSleEoy30AedBp93gmSAzkamPV43no0WtmsMi4zuOSAfTzM+ZjbODkFNEoTHXBrWIUVr
ptFPKCkk5MRV4+xjrFoXdjr5A6crMqJwjgm9uyTq2q6PzLNREuFuVvyO6zenDXax3K2UmnNHme7r
KCeE7EOaV0ZuLNVgk9naaowcN5qblcyqTTTqz9FYG1QP9MaKNvvRNLPnydqmtmz62tIj1GydZ8N9
4bwWCmAJgJRhaIt+oFYP5ePMV+sQD7WkMcTWj3zeytbzAEsnlH6X0z2wxmRfDC/1RfyrUe29AzCU
WsepdZYpNVUhUoTer6rxlgdbwRCrWYuuWLX6skXpJaWHlEpuaH8kxaYExNB735APQdwtOpixIvpZ
4KWcROai4mVqYn05zx8jBctMdznix621+1QRfs3sJcFXyUCzB8QGc1vc5UJ6JgV13afFMWGfrjPy
E/JsE9WIWpx5oSQw0qpTMYxeGmuLkr50Hr2cThv69z4c7L0VaeucEi43w4UzvuZdv5ODuyqOEePf
laQhSnXvdc6b3uoYZ8WHhKmgfA12lE3u/rDp9PROIpg+Lj5ye3C7YPCHmuqvbL10GLwhjIn2CUAs
H4M5WDv2ymZ8bBLsE1vZLm+eqoJQ7ZnaqjR2vY2qRgbM7a59pHGoo2nrtC7SALexoKebuStlsEva
3J2gqjupvq9GNnGnWZhR65flCNSkoH8Qbk5VMNY6oB1cVDJX6oEFWCtIX9CBUTk1JUljxZMVXt3p
k7twsnzZYNcwHc+oAy+vBH+196KkdiNV7IXNQsnTfTgdRzU7J/V434wFYns2sURa6kq8GsoAHAB5
fyHWKVtVY71axB/WUGB0losqU4ZIMVdj3zCfO8SFiqScat0hGVNsQScekZq72L0f6tl5TAuxIaPu
0OnDYQrGVQubVgbcVqVNnuG8DwZ5/euJLlGNF741JotskDYch+rURPSYlGPhcOimn+PZ7rRd13Uv
qoCNotKF9oFYhmoAqlsaiNqlS9QDsTVQ0hTAESNS7+XGpvptZg54bBmsIV6LqXmXnWqVq7NXy+hO
c32bK5LflYa0EvnrHOg7g3HHZJBekvpqnIaIoND/y6E3lS9jCy+6no5qoHjFsC/x6RhfNGtcpMGD
Ef4IG2fbV+kOe7uXaGbndsSqmSfXSHhBzGd7IPFG+aiH55qIDj2y/FkiR6cL/Cit/FwVd22TjQvL
jM40JUwnvKGgUXd+RJ29FVHxNgrYu2Z5mGpjo6QNphKylC4Sq2Pay4iXRkiwEaUJVHjB+pp8oUuu
Ve8lRZBQyj2eLuG0t6W7MeGRrdsoj1w5fEwsvzQp852OpAKi+IRamp5uNOS5zLJbNycDG7deSkKK
KMOdg+O5juePSl9VTUWaigT61tJnOE23FPT9kfMoN2crKU/EdfpOqm6LdgLCrpctzj6hBiFqvDiU
q23tbJtKpTdjhdmDg2dQtTDjV9FecoCLwFG3cmeBbNblomsMaqa59CT9mKSb0NbxJ9JZAE25VtWT
Ph8j6Pi2EF5JToOvZXUGo/pshChZhuLNvspz034ZOSrz5X55/XfyYpYaY+Caf3bMCa7/fhU8B+Xs
zxSDQiHRFaVaFxfXvgfDJC6c9wolYoatpH6lZG9kHFu0et9RMLRzdLLUfiEZEViq8TEGJQZDuNG0
ORniHbIW8x5Nrpcy2Ul3IgeEaSilR625tKW1GkWzEBA6glFehj34k3MXxponM3Tr5drtpv5Cmstb
5SBBaAq3z18D2Azjh9E8WMH73HNMStayM6pVrQMHY/cxVL+s6qG2trkzcOa2fiMOxHMv2z72tf7O
tKWlxV+v5t90x/5gVNu+7Veto3tpHiCjcBYUALuuJ0rqUDfJKpxei2kTGbtczRd5sXfMp1pu/Uoo
BOTKngRqkMi+LSM4VlQ3Ni38Jd5a1n4FxKswvlYd6vASwHhCTqEwdVaiVSw1P+JBfaqEkfE6ihXQ
1zm3t1K1Tq3QF91mMuY3mbKzGTu8ptBAhptArIO6XvcS3p6FvIxiUKq+XwaKsZR5ESZudh/9GtPi
LW5z3jAywk3BUfvLnkgYHu2nWMNp0rHSi01Op5LCp5eYf8+JesATZhmmCrX1dhA7jo0NC3zVNfKm
UdgH0uHDZJcq22o9Kw8h6SUm37/m7k9xD8QYWN5k629dN0CWi09OaC60gTPaKDDUKgGQ5rlYF4Od
e5ase+N8IitIcR3gvnGc/EKL9xi3nIiN2Ys23dvmvI5ilfRLeS0XNl2dvo/i4qQwSO66dhXQEwy5
vqzTYa0PhI8wtlCyQ6g9ptNzmbw7yXsi3kKOAAV7k3TfaW+lAGrv7kLjKMzTQM9WYBccgkQCmEhS
5qfze9I+O9Nz2n+MKK6K6agPazB8mIKyvQRB1SLDN1OUCocrM6RRQlSY98wUlabgCveherJBZRx5
I3XbUZzS5hBWRz07KNEhVg7y9D6qV0vvC8vQG6p02UvSCV/Qgq1plhM3C1DXp2L6EaHtbK3jYNxl
1xPwoY7S82TSkNa5n9WDy834VZbvjbGsNBiOLSfu6I+B44+xy05kY+ISXUzqXQMQvoiw+Qy9Wqvc
GdYXHoFbS6cBQy6rbbXseG0vJ+c+le6aHvSoOEiBdp61Zm9wpIU608A1zuRM31atgXKY6n++N8Qm
yD/wKYXJtO/ld0UK15rGCyUOSeK30tMYPzajqypboIIC46hUXK1q2p1qrCrN8fJy2tL+Z/b1ee96
SztK8bHt7gwdYTgDX+ZpIejlTqTbore1l2RWVwiMdln5qo7OXuvPejtix1zIGNI4b33Z3xmEDXrO
8GbIT12kLOm0lqETE3pI4lVHCOlP9vzTHDprXdIOV4ecrD/Z0XPew23vH6X4KWde1F3syksqe6tH
W5vSfK1bvyRxMV6KZCM1rd9O+qqVj0p+hx8FYw23XdkDjNPQDwM8e1rtYcoVN2M/FkHNuj1q2XCK
06PVRj4e6atMDV7M6BSxI8gGHj/UiAwMaPzseFFYq2ZDO5Obutvbl570b0mj/5H5oIpwpgeYGr7c
g0pKlyr8lYf5u1OX/jw4e1kLd6Y679WK6XPbam5tQe/FgzWjDndi2zfYvuN6aTJ/JAwlBgW4pLSk
epEsRUeKTmf3fhNBCYw0Tx0eiQbEKrhl7LyTu3e1EUsoiQsV6CMDyDBy2esU6TJWv1Bg1S1YRsWf
FMljL8qL3V8UWfL/zcT4jABxw/3To7BtegFRIWs9qWCE/4X92GfXvSHqJIROc/5xXbtd1s6hsr5H
jr91BpPjWC6NiesmDDL7tfxdwsYNR6cgxUytbMiVU4OfNI/I/ff9/UTjJxs3/Jwwr7WxyyUOJc3c
JPHrIA2+YiqcsUxkVX01prUbZuoyd37bwXjJonZRgb+GTuOFqN6Ln2aafvFdPnsmN5QehP5Gllx/
Y20wmvLSbz7qGy7PkArTTkseiZwfJ0ZZDMD/fe8++b63zlL2bDpDnOeIhhSvT/z4Ky7ddW3/hUFz
6yEVa42dBioSZw6bwshXmn2kbV8E2fwFr+4Tj2pZv6HqxnLYSUMsCYxMgetqt5+7VVhRYzMcH5SN
lciLUSKGUNM2dIy72DB8XX0Opowy9K5wmK0M7MMgI0pQHuVmuOvyL8Qan361mxc+G9JZjkIYTzmo
N4mxyNXX2A+EVbVP+1/MoDd1vy66Rwg/unmocFE3MbKQagsnh3SR0UPQCREMuA/yB9X4noJXvvWs
4nGUgAkOTrW5B+ZMWOr3ltB1ab2/neMiJPlZ+X+1nfdtK0Mi7xjNTurv/nvW7LJ+s1+IsimtZubC
+krqFsT4fO/73uwWlkgVXXJMXBtVV9ZoQ73vXffm1bcaPa1F3PB1J9ULIfYawCDfu/TN608onlrM
PWLEotvJ2TIev7fT35pSRSQKFOEwTTvlfX4uf/37y2qfUHX/P0uqWJUsY7LYjnUIWtA8BuNqSAt8
Ms4xg+vsLs41SsDg5EjXmTXeIA3zRZHtK/2FEYQk7fVkG1NNVAnJWKpONq2Nvo48q/lXMeAsK8bj
dTofy85qUH7IwdtQnx1VXpnSQxQOcKK2ymziQMzLlCvnf/+sv1tDQIL932VuqUmkqCD+u0xcJuxK
RDMQx9CKF62q3+KKnxgF4/eW6B86+X9eqSk1cjOrWUpWcjc3S8t++vdv+GS3v/WV0gq9LxQ9ZrcP
92Vy7RX+fd1PdvtbVylT7yvsNrk3g1SyERPEKAUASzYh4F95xP6RYPzlRLk1mBoSWZNrg3cgUSN3
Lk5FuZf1h3J47TIHlDFggLwZtH1b7q3stWjvONbL4rmWJLhu6QIUE+g6c8v6PR9eHekSWM+x+kLC
ujkB2BKqQRh6e51aSjjthEA7ZbYs698ac1LCsE214jh/jNMnI/aQCSxsRjaJs1JwELPqyO2sg9qv
LHEvgyPKP+PkZCjvzvwC+uwO0Z0y3s/mNY7tPm+co9TsxuQYl9AOypoh42sFvmPWzX1YaLtAwOAJ
z5hF2c1MzG55GXXZq/KnIdjWSB+cbdh/Ifz+TG7xx+vtP8vMRBfWJT22RFd7DppBiE+MarDXnEaA
fhP+o+MaoULoRulVdMI64LsTRt/yUJRvkz7b0SklAdF8N9aHMFiLr1QKny3ym81SLUM9kuAP7PoP
+6H64kz/bFO7tbOaYqm0hxolTDE8GySMwgYFHnOxjtNDxL8tcFzfLMdQ8ZTJXMjyTMg0E4nQ8qp2
E6Ubun3RrYxsAjTkZjPVsAz1EJbzDzlu7xy9gG1gnuwi8rDHXCmAy2NsbsJ5nYeaG+XxfgJPTrV9
TjxLrH0l7v7kXt2aaXV6Joo5VagJtpgQiO8Z0ch/TPj+s7CGlml2E3HZ+Mg0Lv7KNOUTvvytjdY1
byDNc1ZMYDCW+4UmaW023zwLb/M741b0TY2B4i6esWHw8+SLQvWzL3299f+5F4qUI7quuG4U5q4z
gHRAJhHfi0+U/zDY/3N1mcSOXO7xLVfemY5+r9u4tVdqJbVosxEZlvUjeDB//vuM+Gyp3ZRHqRm2
0gBN52pP0iZe+82OS7153U3RloG43oH5x3z8yuzjkwPt1kkp723H0YOcWs6pV40DJR0OkiVDk7A7
71v349ZTSU/YUESmjbvytfeK39+76E2RkmDILMc2i635UVs+KM73Lnu9Tf9ZZXkTW45cUifCYmTM
5Xxhz/DZXb4BMFQjbCShqrRwWr+2IADnYeVarbbSsq/sDT/7iJu3L1UxiLVh4mItz1Di92CeErLq
nfSLxM5PSt1b86JeTiJNUjr2z0nsx3BYOJnY2cCZk3qPTu57Zfqth1GS6cIcU+yf1Rya+drpwuX3
nuvNO6nW+tBPrYKs/il8kL65sG9fSL1kYCszIjCUYAOoj6z939/2k5301ojIDMKgUa7dSpyuU0hO
1FdlVPj/vvgn29OtHZHqkCqcIyS+orVi2Eza9+7GrR1RNSUGyDi3uG2X05Uv/kWL8MnKu3UjwsWg
VrEQm0iFgxTc4V2fwpk71VPiB/r8xYd88vbcBnqqZmqHXcKHAIteeR3MF3RYX1r7vYPm1iNIM4gM
CVtsHcy6jRemrngldMPvPdAb9CA0bCXtbR6oEWAIh/nDF1XzZwtF/d+90MatNZ8mvrNqeOJdSlb/
/rp/wp7+0t/IN++i3gnDSR0x7mRkYRO2gAmctDHcJ1gMS+OvORxgPCItatFqTLUnjTIqro0J51JW
FybjrKyEzXVnqjYEYGQedbRKKo2hZ74S86NeTNdJ/y6yVRey5NUgVKuiRyfXfXsyV+UMKqutFHPw
AMxcHReNoPh5VUdIqQxV4XWmySLQYW/i2TfO2U6XO6ialxZqd2wyP8cSObfeGNH7Cl1WCNRnMnKJ
smI1Z+NG7Rq/w+LPLjxpNvdZOG2chD/ufxsMU7vHWQmXEeKkIb9vsfQP9LOtwkzIVaTej3jYwS74
ogoxrOv9/Nt9vtmeUOErCrWpwH6+Q8b+FIyPBnwjCQJlaV/KifsTvIpEWqmOtpmcbtmlzXZqTWYY
W6ubmMuLdW4digD7ffipOvb7o8OovFoM9q8rKpGW28ZCTKSWq6sLyaj5KTSAUN5CFVyFOoId/nSa
7+r0V6K+IX1A4fBQMDgs9PXM7Hnsl6MOj2UOcTj0RJ17MTzvWLyXSL9wMXL1tl1kkIWtcUQHtNaV
ZJky3ZghJWUM6o1fBEebYqf1L0PmrHJbrIwIkASG9vSzVH8mhJWMYpPAy1DuumwpOfBumNnWittU
m1H9AKZ3hdk/pm1xV0ndbkoZKg1MKtH/t1rpNlDKAjgmqYYNrHiaWpjSw/0EZT7MuRPJ0WImV+kW
HCmM0GJMjaX+3EY1HDB9nUW6O07SuezgfL4pyrToaTarqFymc/o0EgGexU/lPPpls9PMZSkzq8fS
sVcaz+IPRf40k4YsDHGSMGeodf5nNR5gyEqyp0EY7yd1wWtQmUessBZjtTarbtG0JzI03CLufU1/
z+q9MRleYhauJpTnoq1RKsJJ51sNsfbTJIuAtKl17BAdIIZ+Kc+EW6NJyaP2PNbVlf2lGe15GjrP
RknRq5IHb2M1xvfwpq288DNc9i1JcUU8bAZY+KGVuSRLzhXJE9G8kRBY6Ucy9rwMOrpjpGRl2K7C
VzD46BomyxBCxboOGH1VDzw9aDZK0C4HYWJ26mwV1J5OMKKpyv3I6tY9s7YujvwMskLajKva/OiG
YBnHzrqomXhF2nsRQp1GoBUyoLVz2Tdj1Suyy9RoV5cY15Rw922yY6b+iq37CSkDIKkLHAI11SFC
L3dtq990keFOV+nhHEAm+pE51cmesWVigmIsJPQIknRwku5QMfitRz/Xf2hT7kXaVZ1b9GsaoXvw
sjt7FnvFOSvR7zFEsKlASahgthulO+oPshBbJ12BKDEXDVYGfAs+ejGGS6Z0lmO6Dhx0aEFOi0H2
QSgydLECEmbti2x+6G0EQTW0UVlfFDwxvXhuxmeZlQg1amRIEAyBmwclVKl80YaS20xooEl+mR1r
oYlnrI/bOHLTEYlJDjN1zpdC28rQHMwugs7G1LKC7ZshAngrUw1Z4aZOtEVkaUQl4vSXo2xs9vE0
LjGCwn3QT9JLmtsQB34Pmr0gpEZpt1KB7wM40TjwwAfT1bAM0uSzgaEBwh088FUctFrjtS3zZcQ0
w04e8uncyhDMQ8flYcCx2qmIhp0Cvr3DOgaM7NJnKW8wJ9LQYqjrTNin0HAug7WDvpVDe67ircCW
vxqXZmMeejZoq/0hZWgCU+SicevJFX7NCaUVpluMTWDPZlHqZ92P0eD97KHp4Oc+aL8xbXRVGQHW
pHuV8VbDbu3Gp24sVnJsMXs9pTbOmfYacpDSpW4fER95FT8O6bac7xSOMCV+bntY8cmbY+rrqjKh
GzZrx5JB54ZFiZQzg/gpybx0CH7uzPxUpizj0VjY8PplZz05h8Aisa21MI0u3aF7tBXYm3DsvTKN
fstJtg2jS858nXfpeiAKAwKU9ayLgi2y8OcufA6YdnXQgnMnP5jhqx1ChWfBdfDnBBExiwnSUMUr
KttPCUyPghSdMp3vzVp+zOHETzkK47FgX06c11xiR4zGtFllo+mZ3eg2Btiz0ZQvzWBuBnkPKTVC
rY59CuphTEjNYqnFu274qTSHODuo8ostxmVSciqPDCXbq2uu2Kk6x/6vqas3baWt0uQM19CfguJA
B+DqPDe89pv0YlTYMiMD7Bz4tR3DoyBfK5ZzaNTD0PysmciHwu1IYDA7rAzDyp/sjdGMi9p67OxX
sCUviQevNp+M/EMzL0PyQnSYpyMlCSk6+uKnhY5hJnxHba1Tk9xXLWb04SVpnvJ4yRu1EgFXM7L4
EKbTvSAWLJa2qbDg0rEDw8HFXtVl4oIQD1ZTmrRogu1tW8iuyCEP5G3i98k5KLvdUKDTgItjQvOu
4W6aVCY0U6bjvATTWU4LeLgQWMLoIZwvfA1PhnQk28NPbQj2jXyS9EcRrzowYaRUYyw2mbS1AjBh
55AyQqogsV+diPLJeu9LTpzhd4k2L56yZd6P+85C6ubw/tY/AkfZjBFT1hZmp8RizWQZvUywMBjS
XVNtpXikFBYUamej/9JEz7gWp7fFCb/q1myx7KI+raIBTHSA2ZchEcdBqT5Far9updqL2bbQ5K6F
tqqreW8rL439C7boQs1MzyqHRTSjUkSyVMGHGBMD7fIdgTKLGQGBmJFaSn6t9zsIePF4SqrMr/Bn
N9P7vkDemai79sq6qyjlGIp1OhJyq3Kz4iFVTh0uAXMnPLvUfDmYPLq6XzlyTSedl3GIfwTw+nQi
XXxZInmMNwJFVdzdG/B9tIksBPlxwMfQQnaRBIcseod0alTDVpjnhB09EYUf0nXZvXVIUrhb4N4B
NQhSLxD5MiVTUCAybrfYVSmLvI4RXy8b9OmCOW4DfYYXZ25e53qH8RQ1A8Jeq3yWJXyiAd2unq29
tDfq8Nzxik9w5sd26dQHxzg2jdfFJ7Wc13KymcrebdE9BSH8W6lca2roQuPiBN0G1SrINqpoXdOM
vJkX37BgPiJLsHVozErl6xxybF9y3S/UrmS/gxyJ5EZ70/uzyM8RSi3wyvIK6sanCkoZ9hJO4yzj
lFLNXkkmii5N3sfZcZZe2VzhLgpPo8aohvOUMFEMl3JwmDlmmvpiz7YXqitpXIiz1R7qcV4E16mE
vAvnk1o8WMq9kTY+ycALnXFy3B9660eLgjHbjGwAJoWloTiLPwxylPcpz32OX211F6QI5NtLIJ5k
+RSFP4dmFyfPASrkmLWQs/4041iFP50G1REXTh7KJr7GQ3MqszXZiNwZ/hBGEIT2fYReZbRg+JIa
5vdI9ppcfhizU8kE2sKmH0qqb+fqxlGVpW0GZxKs/dTZkXtip82yqiCqq+q+K6NNQZ8QQKYuMxOO
EY/HmQDW66eyfc2DSxs/KrmzRU6De572EIz9D0mudpmBMYf1PpvjaSAok5gCMtG8gpSwFqSmLx/0
jmwPGcp/VG4DeJJazA1AVxxL4QUqlNsiqBxktsvpVOYBkSnjYgiOE1GXFZyw+i1QzoNaLhokC46F
0l9/NHBzzWN0pXK616vHIVv1448knbyy3+KZd03VpMCDr6SzhSjaoeBV1KoTEb0LXjLU4ih+yTng
ZX9TknPPQSzz9J1HlFDEzHTirQl2GvNT9R5ggcLYV6HcdvPB0PfxMK5s2/Gwy+jk3cROm+uvCZqA
0XnS7d8K+XdmXPrhUJ4tPXwskDXHeHJgGNLhme71ASTyiL06pVMLMcJe8R+VDPuDKVrlynvQTb49
cmDCn3Ybfa1Hq0nUaL53CuO+zKRLbJ/TpEQ6nMIw65F/Y1gwtI+21O7kkoygOuroLs1gPVOIln37
I8JN2nR61ErRSneQ/DNPMVHrDR2MyLzzQ/j5rV4/mL2zwYD+KNC/WxP8z8zLTTz8FCRqiuMKEpWS
a9MqKBrQyffmvYFMPgqOV72J4Iiyl93oMMXq3CZE14sEP5+jJdKfmmpZXMseMugcaVxGEGOLcPRs
5AVWu43lvVo+jUBNWjYhqZjdNKB2RfWgmPa5mgnVuD5PZ1oVw7odNjGltJrVH7GerZNAcxFnu3aD
dEC/TDTbObiMhHhpzkIPaQTmDpu4hzBsrsdx2yb2naXnSFDjg6bhKJtBv6s7PwpXCQ4ldpufA0Vf
dWhGwqY/Brq2xbxvpQdXgZF9nnV7Y/Xyrs1Yi+xGNo7FwniREMcEBZtTew6hwTfN69AESyuHBfxA
PFM1BfupsC5ZKtaKDT8Px5h/wxl/Q0muB9l1iv4fxBh9DzcCZfFuQn6HejhqvkC4/0DwfzsibyBu
oQym0NV63Nl998hGdgzwsxlNqjUN+wTiwCaqZDuHGmn/xtSAk9p0kWDtZkm5S0d7I7fzU2R/JE54
dIKPf//avyGT1197xc/+82ub2alhmZv41mX6IqVUuBJ5RVV+gSH+se//22++fu5/rq+n9jDUGYOv
Sta8bpYfBT46KqlU4iOWLmGvML7eKAI+brcVnIf9lBwz61h/mVP7Zyrxt29wfc7/+QY4eZcm649f
CNowo0NXpxzVRO3Dt9oGwkGbQBxjeTcSOBCjB245p3KVE6bYd9UOQuiI94Ctyt9AxK83/Abci5BL
xSnj410krRTxOMdfoHDqn9n3337oDbxnmQUqB86qHRL1RU0YLZgV6r01BIILLSYSimJH8UPmReYW
zMaL+L3OcHRXPHluLyWnyRzpXo2Ui3PA1xEUj7D7s4Im8TRUL1qoLw2zX+qzvo2qwY+kFx0edanZ
d075Q1SDO4Wxn+dP9Wy5IkUzVm3adh9MT0VXe9gAOehGle6uSRI3x3qjAY6tg3vN3trspOxnbmXu
0cfV9XMq94BQOMCQujMiu2JnT4oWAzoIDtULhhpZgOZr2w1Qa2QPrkSfWxSOiMml7jlikxzR5Yxl
fu233UBqF1ctft1XVBRvaUShmEJnxWYi69BPRvahM8eNpMN7v/pZ+Ha2d2Qfqac+I+qrj1G5aafA
NQDSVLr1UcvXCY5VKcVz2SE5VzZ6lS5wFETJWU6PSVd6TR9tLMfGkurF0ogR2qkDOaO05/W2Ao4i
mSgO3+bxoyjDXYUopo7gGqP4w80kRd8N0xZ355IYAMZJ+3mOj00ccx6jfuJcFUrCG5N74YhaWiD9
C1fBMjQUzJksHjgy0fEl0dVDUX5oZb3O7MnL+qsSfltFD3Ezv6SC8sdEY2cqPu2ZW8WcOUja2uJh
SA9qeoBUiRFSkCyd6aeWK/4kJ2er++1E77oaeZXAwzC3AAkS+pJ00aiyOxZrqTp3VuXNWvUh2mLd
STP9zYul7yBdIw3t9rmm+Xh/0PTqLg5Ei8HM72eE1wJtTjOMS1EG56LP9ojD/gRyh1H2YjOEj7KS
iNkfKWBqf5Ui4udpzQmQi7XLlWM0Hzrqx2YKHw3peUqanVP8tiIUqEbujVrtT3Dwe+Ec9UjbdqH2
M9bo1iE5OPJvadDQ6ZJC1RpYzFXkkj8naJww4+qrpYMXRZHr94klfzEz+Cu78vru3wDlsklOd1CN
APvoecwIEM8s9yK7pNGLqH6EY4enUfgyY4CjI7F3Uhw0LAkDoW4hCTgUFUKqFuq/XcoAuG+F9E6O
+Rfbx2en3g223AaJgpeTTecOy4dlONGN//uE+UP9+su+dOsAHiUI2fFKEDtnOnat4l1rjbbBN6z+
0EWyKtiOOjQQcVMQEYzZGdLyTlP80JRcEWGLEn/Man5OA3DP4NLkuZdTHWuV6pUgNwmNj2Rvun5A
j4MdWkylFEnrpi8RDLOJBxcn47UpyqXZobdBM/rvX3U9s//2o26qhDpNBjaBQFBDDqCllzGMPMmG
OhOhCpy/YnZ8cjrbNxUDBtCFinmS2HXpY07CstHuHeS8//4JnzzyW2dyZy5oOamLd6W8TkLSLsfp
i5vz2ZVvDn0rVGIdRFvsxvbQDxfO9C8u/LepHi/QH5P1/5zlpqOVorCYEPTYYgzBjCMa/nnkPBey
9++b8ifM5m8P9uZ8Nqwia9PZ4MGiYKnSjgBQE5hwm2DVEiePkbyaCpuTI3Yd3Xb//aGfPWb1f0uU
YiYLZrr+rCZ606xrnY+WEeuDf1/9s5t2s+vY6f9Rd2bLkSNpdn6Vsb5HDdwdq2x6zBR7BMkIbsnt
BkYmSWyOfcfT60N1jaYrpZnWyEwXuirL4h5AwN3Pf853oiibO65zaJuUsF+NsiV4C39v+PzPf8Dv
Lqb/3Wv2y8MjCVocxLZiT+NMy9p7jOv4nJbWhwgZTlD4GLNWtuKn24+IFfqcBS9ezQFzKQEkaAhd
atOVANPC6ZCW6BNm8eE72bElZ8rQclf3Ypsk+irnbPSf/8b/kVr1K+W74nwvOovXpM2T28ye9lUW
bv12OEpn2hcE0wxRrppCb6DXw/mBx5EXTz4RIYGsHeYHLxnWifMmEryUhToxb1oFEa7UZF24H2HC
epQ+VAuqBGFTCLZQVNuaZIQHaFBhA1DLBOoWpIfGa7cqek2D99QutyTkDuWUPhXTeEgxHOv4VjHO
z2kL7vy3ILDWjb/PY+AP8/hhjdY9rZyoH+r/7kb5FVA+pX4UVnD5r4QuEHf0eoTGTeMbs9w/HOz/
/HP8b+FXcfu3m6L513/h3z+LcqrjMGp/+ee/3sQ/66Ipvtt/Wb7sf37an7/oX8/vPdH34tfP+dOX
8J3/+Mmb9/b9T/8gWRa30133VU/3JNJ1+/u353dcPvP/9IP/9PX7d3mcyq+//uVn0eXt8t0gaeZ/
+eNDx8+//sXmtv/nv//2f3zs/J7xZesiw/Xf/PoFX+9N+9e/WNZvtoJZ47oKlJHrLT6Z4ev3j6jf
pPR96ZqO9D1PLvT8vKjb6K9/MYT4TTmO4EEofZuQgc/zpCm6v31M/mZJCmnYZWCts5Rr/+XffrU/
XZ1/v1r/lHfZbRHnLdmH30Mv//7O9oRylGObtnAtye/n+L+8w+uqkRxbHCqjwq7GJGrY06EV3nzf
zbF5r9rQ3mFls6EXi6r/aS5laAHRwgfseHa7TWjrOBZ5/soIAy3VCmtuKN/qok1v5tB3otmJqP3s
s+I2aGqi4b4dMacWATnmGbQ1En0Tdo/MQoInzWExYprT6reyzjNmz3WBC40cv9Fl9bwJXWtEHqXL
gwMIVEqdmvPLFLnWA6wbyMAhW8g4i35UoVk8G4Mq6rWpS7tD/iT2aAYJ5JFi8LapNwTPBF7yn6Nf
sxX5u2v/xwv89y/oL1vA5QW1lVQe188Tpq9+9ZlGfiYmnU02Y3AtHiHm1ifb8qBdVCkDML/qeZdP
kzOviTmlj3ZQhU9DO1CAXgVNdT/r3gpWrupwhGmL41MrZk4MUF4cKlTn+KGW2UggPbf6UxJpWx3S
YQ7/wd/w5/Xk9z/BsoHW29IVAnvAL6u8NuZQVwybViofafz17WCfo3pvHYPEY5XE/3BJ/vNe63/9
gb9oFSowowiPN3RNx0OBNS8ZYXHRFCvVWXeTBS2FUDnMIO9kdmpnRPm1npkMa3mqg+lZQtZovJog
9fAPINh/3ub87fdyTNvzeAtyqvvV3y/rZhy47+1VMgZwioKsOBnpGPyXzOZ//BQhXYoQedntXwse
SqOpGtctuWMMGzRRDc2mUt0/SiL+4hL//cc4jktfieW4lmn/2qrMSHeOrcR3Vi5hQCwyhWX0q1IE
4ZXUQ/AUdWRJSLZU07Pp1CC5bcdYhEszea/VXH1Hph1sY36CggJcMDdM2jna+FmWfgmpIaRacyC2
czc60baLGAyZVlT0B9PX2yFQNx2Y9VuhINoAxQ3Lh143+UtVRs5psoGnrW3aNcNYFsQw826gS0c2
OQ06guGA2UsNr2WcOT8rhsS/v2H/HyxYl/Irf2jrr6/25r38/2DZWioS/uNl6793iCzx+98vW8sX
/G3ZEu5vwjFd4fnC9SweZf+2avksZ7ZPsRjPBhNRcTE8/rFqWf5vpnBsYZqUmjm2szw2/li0LOc3
5XqmRaBCudKkeeu/smZJ7qk/Hc5cFj76sVghbZufx3+WN+7fHReSMG4jiq0YXPtkUJoOFzsphnHA
HB5G7k651cmvm4UVqkrzEI80vljjmxsnMISZS661yKNHH0l+IkASpT+GpNgu0YkpZHoVPcLQofMz
svcBo3w/U4DYYhufR1qydZMjNpbHZlIW2K722IseRh+A4II4j2gZeIX9sQNjLdOXFgfJtfI/6ro7
TRIGWASowhrrdGM1CGxhiuZRr8KxPI1Oj2kIAk6O7G833l3FWTq3ng2Yvq0/rbXhHquMXag250s0
QD0MYIDJAMF1AAM4ucbWIHMK7hQ88yZLk5Opp9dRgBhO6nRfiXJXGQk2KRbpJnjpJ+MgF1b1mHQg
W6EQhW8Fg+5owMnz1raLN8N7cdLtIoB16rXLP8sSYXF87o1ObnDjqIPrZ5u+kSmpHKDQnfmj0tk+
b4YfXWr9nCOGQKmf/qCLWwJWi/ER7ry0vdYNWMskx3GGzdxPjYPb52tL+LvOSgEUyHpe+0DWrOGe
mNNCqBmf3AocgPfo+he3qvk7bY8UtViPxYjkGCkeElm3TwGJzVAs76rE2dWReTCUu69kxoD/LeoT
/04L33wqSq96FAazR6y1Ty3ColG3b5lPy8ngPQs46NqsXqUFfp5WlKJ+SKIGMwBLNjhyluEIYKwT
siADYTnoQm5d/2P2jJu0oYJTj/2mZMFs5uFkS8vbpJM69gF7Gq+Kn+quWVcDsWZopSCLk+g+n6eH
wUqqj7nqhi+vxP9Bc/Q4vdfUloeBd9sl+raWw1pXcK6xMzHbNojEMPNbGhLYwmelW9P7mQEomElH
1daja/nN09jlPyadQobM8uyAdJnsKhjDVGbgXOsK+jwVfBClQDb3aztnQuhtB3EDZPVOOuUV4Ll+
nZHFXYCLUCDOAZamIAs30DUOWbJgZIKnouAlZYqepidLU1ybamxPzn4ATRksvpfwpnSOgcOYKjPB
Y1mH0Sg2IXAVNjA/PDmubfczYRBeFFepm12ajAYIRQDaRkLrdlOPnciBuOk3jzLyH2INgfUqnJIf
sqRtpbhxqKveyt7C5fc2Zx9+c+eQz1RRtxmLfccEPhIjavAVY9zV2CGrBUugyGg/BPxMc0SItKK7
QPL/FWzpql7wDjUXGWKHwbJTxT+qybyt5+R5Cr2zOYMeWxYhnFGTLzjCV7jPTtrLUZTjeVX5MHGc
8K50jwpItxv0Ei1LHLKmcNbh6FUrmWDGlD2Wt1KNB6MxvsfYja9sL4GiXN+oqvse4vgtQ1/eUrvx
QpOKu48iEzyXOvsyaVedAZk0T+wJhHQVvsxl6d2B4sz3OshbkD65BPUiHiOKMk7z6DWXbPYxJFQ5
sEUleGvVI4Xvhtevcr++lY39UKuCgoDhJvXrfaKT/DudJ/tJu8PA7CaEWSEhUOHUyBkBc8HKuLlP
w3hnN9EpNJtDHxk3XQpGH3Gsdpu3ufcIHWaYMG35IXR90EF7VU/EGlsvWbs4eDKO1mHebikoCHeo
MYvAN6EHdrgKLANqeQXugxE2/pYQyAZBTXnJ1fdiNx0SZ3zprKtiBvVUdv2zx9Fk2zth9DkEqN4A
aA0KbOvJnw5jOuEHATql3DoH1TubbwMNGNdYbAMEQ4DMcQP33k2J6jY5t2m12PnSxoYVXF3wAuFz
Di2O5kELWE5VLxmkGKQMc58QDmadmM2ffYXx1S/AIDco3Vt2dXT0PUu3eklc9rFB8FJnJ6P2PbhW
nyURxjDQLlMCah94kyUHLFjoxRgCN4Z7ic2T1S5KwL5VPzm2tCFvjZInZHU16eIIruzNSbJos4TL
dLiIEuYu5TYs2S3N6j2GHRGF+VbBvjQ9hn2D3gQTWvho3WgkffosUMIxDJrTS8PzTLrGqzkn2B1g
UTSZxVh9LtytdgvYy95wL2jCSIb6WnrzNfUr99QFPihhwkQ0daGvyswDVx2/4ZHH9o1HyePP6xku
9fVDLK9R3DsnILd6WpwNs3fnWeFrBos5HPJ1EHubrrm2rIeK52vFfCEywzcraTYS2pXRpvsQVN3g
+xffwcjLfKa+bsKXoK3eDCy9UXXqlYutqwJIy5xBuFs/05vIrTepEZ6rvt27hXEDGPc1dsejU/3I
dP3ildO0DHCuPAFzdQgVUCTTrVceJVWr0oFV77fu2SnDaE32fBWBR4BJuoxNhv7aGNI7yc8+WjNo
xiwk/VgC6c/ccx4OexfaIgrJWZMqL3qu8uR/WlO9Cyu58RZPaGLjPYk0klgfk7Ctjh14vrBkm6Fs
d20XfX/06S4BlJlMm9JKXwujeAyG/MPS6Hk1roQhA7qXSCoX3GuM6ruiLRBec7GDdfMpR1o8ZGh9
to7/3ArKXIawPdGrwTuokfNqzmp8gVJAEjU4V+Y2t4qPymnCUzT067hs8adxVlsMbytr0C8inMbj
uKBnKomt3jNmyjH4Y8z+sRqTY4E7Z92CwcTLt03c+sVW2SMlD3eimsWuastdtED7+xhDRjnreG/x
qIraecc5c5cW6P+zuiqdcQe4r1NoauD56eF5ajHGupnFi1+iyjHZHVemZGcyFxzXBTOr/NIlR0vg
TTYHQvUVRMcRkqOTwzFy+4Om4Cawhqs437M7KDoVw7diHkdz0C7R7n7O/I0zxpeilpDPDJyvNQBe
F8tOfCey6qFU2d1kdBfpjPcGo4lRBdmrssjqd85DWrWvpvmdZWrfFd9iUqehIa3+HtrdOlL5cQDq
MxrAnIBhpy2sTN42Jtu6/CYqb3qP+o+T2T8J3tFBbgGh3A70HUzPORDkykQYTQ4+MLNc5Osp6gH8
PakpXXvDe5MtfKFxJ9NzzBf26BdcTq4dkC/Tfky0vc6L8TCIiOUie6PiO1m3Zi6fa4oaZABgDn+v
B9PY9sbpIAf8cGy1r8Ss14QikHpggw+es43BIhZB8m16vJW6lCrl4TouvALfcH9OoqNgHjfi4s+d
zDyPI5a/zvoJ0mrtjyZRjaQ4iJaCSRXy1C0PpYb1LUv8xDYVAl5x56TMRb3xIy+rwwCMm5GgsRae
PEl8ZzpkHGrOIwPo4oeHDbP1qnvR3Mia2yCCxRx/uyZQbDLrfmGemkie1Jzf+gKT0AxWG8Z+ynO+
e6qYe/tOuw1iQhCqDiC8gM6P8RmB6I/ZOp0NHZfZugkwkac8OFVE9ElZ+InDPhsdzAJAUZDmR65F
4hX4c5hVZ81J2TddNpo8dNS3E8w/kHLpS1HWOow6995PFIHfaeBIkcjboqL+p8+wEdYfzgKt80eu
iTPSi5oY9xrG6ji121kY1AGQc5jS41B82gXEcZuDQxZZxUmbmI5YbRs7eeigPC9MOdB8kqyQSqmk
maVauYV3Y+rmJOr6qbVmUgHTsx0NTykuQh2L34sRB2xDSWFeVcrcxDK6kQVu6QXIJuaO6U1FpMTq
B57ZINocN9vl0tpFEZ4+mcpyWyZAgR1zW2IEgDE44UoSWCm6x6SZD76RMu6PHydecmMBt2RLpcW8
UNbxNTet1vCQ8T9nOACTzoy2cKT3iQXOEab7pkza9ybmFEBA9idb15oqCp7/6SjMcwiii4cHhSVz
Kts1GN0pB2mAGT5Icos6GVdOJDcqqpfL+BBK1P1SqINnKvuoEypz2+BBO3N4q0cD4HxTlz/queaJ
GxXZ4F6MaUwv45yMZHeogbL6PNv4CEvzbEK1xk0pej7igIHO/Z3babb+FS9GlBvPo1cEt4bkqNcr
udIzzTdToI5zrcqD29mPo2GcPa/yueE97sgSIOCOIKlY26bT4y6YD4XHsa/oO2xQkfEceRwHktwN
3gzHv01MqEDSZscuZHqZEnfeySFtgJa28CJTDA2e5W5LqqhSP7h3a4VBoSjPUVzQbpLnt3UfwHTI
P+PEJnHRUsdjlYr5KiGZJMvfhZMkt3ESNp/CnpsDo3dA/+aSBWHrVinomYNLuMgrjAbDsZWvnUaz
M4gJfsSdf+20LGQ18Q9vNI2T3VuP0qAARDlesdactOw837ijfO9lo3ZF3lWH2FryJxUWnJlkGpTU
Wh3Z/+xLpK2hLJP1ZJb5qvFnj4u0K/Mak/N8aSs8wG5915j+JWP7F8WIgGn/6c6gTq0ZRDnm1aAS
3w5Gjnx2Lm5Hvc7yZpGdu5YZu8dWgI6vMbSu5yGPqEuam31hccZtWy5bMOfOurQzUo+1kmth4xdq
zQa5Wb4Mtbhn9HyYGve6gDHaqvwycmdfpfF3ZXmvtdkdKA37ptF0k+bpV92j1zXBu+f6BwoLPP8p
HMSTEs1Dra1He8zw5054il3n3a6btyJrXl0iR7HirzcsecnIlm3r2XkvQ94KZryd/IgtMzzKBuI5
9g4yE58Zh3hGbxSjeYEg6dAr0jaN7VDIhl0R9/vcsJFIuvm5htG7K4yYXfukURXKs2EYVDDjvAWs
fVBo6gITe2j2FGPY7aVwAXfYWusNNWc3s26is5uQGLAXy5RX7Ij2rWbTfGpYQhqdPZKTx0TafURj
PtDBMCO/k7HbeG2yl2N7KsLwWefRQ5Hrc2A351KmG1uzmSrnzx6AF2K8xG8H4L2icatqWa5H7JLp
NOBkNTemTvacyu912RNts1L0jIl5qXNy66C/dr3wO2abQ2naFZDG29zsP/3WqTZcWQ79LozyOX/x
ZndnOlG59t0Fn5pvScK91EnGC2TSo5WXPmEBF/g4tuVEvMVJextHwcGe8eIsC4l0lgLXRG9dazms
hgSh5hMS/L5uCHmM0NCFujIHxgm6+2FLzHxR5u6D0d2B2d+Aod7EMQ5NiMw2W8mVz5MqheOyhB/c
EH2oU/J5XqbxsYW8IRqO2eUCaz1GncNWyn1X2I/qtjt1MSshnOdOIWmMAQArv0uXCg19HbJFnfpA
3KpSnVsvw05hPDHMwoRslBUrbuJRJsO2lWKRsrt2C6yHYTUeez3B7o+Stn1mR9Rdw276abHWYeXZ
iIGtnxc1aGl9aJ/7aRgXE8YojpGa4vPgLpsTCpOcYTWX3njnDiFe0cF2hruk6WnSAbupKtIYiamm
l7aUhKBSRClf2Ku2xwrTJc1H5dhbf/xMxoUD2z5G8Xgm1vbFGIOJdTFU51AtyDHbqqcfYeDgEK7D
DKGpYuW1sA6aE7U1ug53bkJ9XkKX830V5Ff82u06AQaYT1zBmTfJth0woI9qvPRFuyW7sbZ7XkHl
lBfNlTcA8w9FdROZ8S7N6F83yaBgrZXAidvlNacSixTzOoybbaSjp8Autp6FLNMxorq2EXPO/VyY
a8ERWSXTS6m9Y11O1i63KB+0y8E6OU1xX3dpfN1N0FfdOAcbSr9UhtNgVizK6egy9cJk/VjVZY2t
C3iUGKJ0Y5QpKUKkIIrix59Z0WxtaPC3STft3EWlyEHES+MwgC8O+n4nMnNx34dptY2JhWDuD50z
D/n02ZMIewlnAZ7Xr90E5jYc2L8ACd/XNiM2ZqnTubOb8ceUxdO7oc3wm8qAfQC5NTMOcRX+VLKN
IdctDKKUEJyHCbtHFDnpkhiW4Zx6/WQLztEkIsKyh7Tc2Q8dFTJmy3zbJSLTq2MzWt8qRvtIJ2Ob
2fHdWJAwSuZdH4QcyPxqvom68tlQ5jEz6nuMjIA+q2hJleH3D+xv0Pn7ZY+inGEbmNdRcmUITIEk
Cy272YtaP3rqp2p78LTllqHjvZ/30wbw4o3bDZ9yqFhFq+LY1+lV7Gb6IOfgnuTKDSH1vTkiTU09
/7dvufX18rpEOr4nDXCTuT7teWFPm1yl4mcdvFLyey3bez+7r5z8UMz1MQic8IIw5dghOqfelwlR
MNetxNvcTA24fDvf9mZCHkCfIarexMFHqR6mjibJ3j7HtXqZym1tv0hkOSS9cSbO2ANgGo31zKpk
tBFm/DzYWlXTsxWZX9A8Tq5rHoRAAXGVOFEyRUZUcBYQ1UMfEJ62YszVZkbNUQr82mGDjkpPbZN3
DwqMcY3zNtEYxrpNvqaWNBy0mYuwgmHefmyAAtk8y1qW2A4tIQ9jmLDi5DmIPTECUGMmh5AUj8Fm
T2ZkTiQMtJBTz+TLtRww4beT9zwGpDvswFsNhkUunMWmNPpqlbevjXFpEKUnkNKl3DosPJM97idQ
Vg7kFcudeRzNgQ/FNxyHl9wS34Ybfi/vKqcv1yYlLEZtvrSaB3Cfz/cl8WVL6dOQb2r6V0r31Lj2
0YlMUNl45/t97z+n3DtjYN51WfGWMhFb931AnYg++tBuaJx5KJZHhfFYgLYvwJEPvPDJ2N70vbWv
qE+oBzwZ489R6LfGJ2ATvDiIEkTJhokaG044BuJn2mFbmylPmkC9ud0pHdsdRq6826byIRq/ZPau
vZdJ99hIPnlkk68BBNrJtZO+khFB0TCzeF8itcPN2aApnBttw27iyCDEmdAbiTDK/uy8ucrC77Jg
VRF0RIJ1K0Jz73U+CU6so1FFHtAmix3ba2ES6ywTj0HpM6B9vJ4oNxwkTjJ6i6Q65jo7Gv2tFijI
FEQdaiLQMaiGynZu7fzBU++6o6BjirZ9Ie+B6jNUsIx9J+mms+r00sTpVcCZbcWGAaYpVhpVb/IZ
hboyujtnHj4yK/wsyGDQMFHeak9ukiq8s3vvNPPEgw5NCntmMJFF+ak25XMpyIFUz1V/zpmCkPMR
Kt6V4ffILKECqi6fKXQYAOT62eKg4cWlocyZMZkSgzsNVn40aD3qGUWMjbN3xnZLsfXJivtrsy4Q
hMNNr17iGdR3OTxq+aaHaZX07n3fWPtkIoM4RhsR4KJ6tWLvkJdEt1vf/dHZBdViQMmtNN7Hlb4q
2kvgd8WjiCP0JuNQ0WUpKDTIGn/jBg9xElxJ5azzkZYXOe0SO6RlC0KWZK6KpaxdooLueoZDl2b3
g/WYg0j2pCTsGW/D9q2Tpwmxtz0aVOi4dbtO6YfrzRMzHlFfc46yxFVW3sw4jODmB9Ep9Wh/JbuN
8Z7dcQQ8j40i/Zb5k54v2sl2tvkG/nlIqMY5jaGLGTBaR+Oj1SfgSbfanFhAoLIzLCvJ6KYEpqpq
Q1J8txwLLdJmMUQrWnr8ZLzTRUbl5DP5iXUo8ejp5gZ9uQCRlqv5LGyOkIPamXl4K3251ULtE3WI
LBzO1Y2dMsEqaK9KIBPEKGuxBxGRakS3si9UlPo0EuNjD9x8a1ZXdk6L0o3D5tM4FBQjjeRSxaoo
v8b8STWM+7exZP0r3fsq41NFQWMIcojUB907O2NOo1VmPNWCMG3MoKPPCNVYcuvN+6lUh2Io1x6t
WEV9riX3bbivfICJyd3cbKac0ngXwTwpr6m69+IO6/qxVTxYYp5RcreYT6xRfIjZe4hcMkk1nWps
HxhUMP7wbJoV3CtDMv0OMzLW0spuep3QQei7z9M0UPA3d4eU4xfbp21KLFEKop+22DQiISjZrXRV
dNxzprv14L4fJgYaSUm2vQeSwQMPV4AdsfjQ8lmZXna0pobjGZBKgWSru+uGusxDbpSXNgreB6d4
UwbH27YDD+dVz0mvMaBLn02hSMubya9f0/FlJiRAcUnzs9DxdU2gSHWgxZ1uHXdkdqJNC+gyMy5p
0K4Widyfpn3tGjyOqWWZLoHJHz29mfo+bqheWrLoVRH/sCzzMrnW9VQF2W5s9qMk2jQxtV1E38eU
UUQ1NzZEM4IFpBuzks+c3olcZv7TJJ6q5KwkBb7MPWaj2hbcpZPScHvwmve3gsZrZRzjgvJF791v
4/sEHVbGtwH1G55bb92Z3h7sSWwVyCscI32cqLULXsA65fYDOve5zhQ78HZeS1supZ3IUE3VPsyL
l99o1atvDxvtv3p9eV06auOXzNmIQQFW9HigZMdEzzfmpD7z8MNCPt50KJW+HCuAmwRKK5qnUAwU
alQ5rlOrv+5NfsnGpApqsA+Z3aSXPKjTV2cOHMpjJaFanlrYLb3tHO09NAnfeOWkzZuKWuKo6V7T
OV9HBFuVVndhRseU6cRfOIY4nckbvw/nUzzm2zYND1Wj6PDGtx96Bsz1hPu5EujTCKIbY3IPvWvQ
EW5hBcd2/lEY/jmfmeQapnXWKQ1mXtz2j/1svTsm7/PcH+8JyNOtXH93pL6nJKDKJA1bBl9o/j4C
5bpumYqM453vJ+Z7C63y0Mydd4KTf3YJ/1b2+8SoHV+YGBGLEFlCEgLEKKabpsPHL1ya0fIgHFEF
o+rOsIN7bCTi2NnAYGSo1miR5ToKStpCM/otk0you0zsAl/Rwhpfhqji3jKGgXiLevcjytqmiGSn
YgByqXgqkdGfhkMhLQbphHSCZ46GPreQD7hThO3eG3zjlFWdoIRgCtOdi/i+sbL6ULrjczhyNarB
IltdPw+DdzAi+91X9i5d0O3Kkk+hOXMIk1QaDatUzhenr47MiHehBwC+iY4lEaPWN89u1MNIMZxV
IQnXJTPp7c6Prsnomxs9G+be5066dYlsiYICopXOw/CYp7amgMKlbKZPtH6WXWnR44pOsgfwSGjD
lIlLyiZT0uCpEj7GaUcPFlx85Ms04udukinZD45eEiHtiVphZ8scR111Fn8TNUzIoEhWQbAOvBiz
X1AWe7i297jc8vtCMCL1p8C9lKGs9ipPWqj6sfzhNuVNOoDM5bCJlc+laESUnG760qRFqUCsmHHC
PlToLls0fXE7aPDTUFac9qBm3FtkxrMZ14SMp7uqr5iSW8KkXUByOsYR6a0yJR7SoPzZeQBLz3kg
lb/WYaFeaTmpvvtF5g2lIDsxoDXptKq/MSzCmwrn7ov3IC1i1GJf5qKmsDOlU3vKEsbBpVHdZHwd
XoaJxnCXBN7AESa0+hUjinHLMPOzL2mL0JGWt7XjPvX+Yv4vg0OCeWMXdbl6ZejOaLoou0snZ2Nr
mUTZm3wgblVCQrbn2H8J04itrm4HSsLlV5RXVnvIncG+rppBvdchY+8Qx8MX+9gho2eYzb0p8JwM
xsEPWhq5/blCa3Oijt0H4dvBtPJrx0B2KoID14JqNU4cp7yqv9pelBebTmma0QvNqjsSmWKBQu0B
6cnubjCPkcHuzAQneRZ6sl/6nIKDtWga/9uMR1WsLNPo91IDCzXCwd7GSTFtIs40+zIyUH6DCIfa
KmSixUlYT/qrtug56VqKDft8bBih0KITD/NbG+TZzsxm/eUnRVxvGqQihrF9qViT4zy5I8bmroyZ
DZxghMRFJmOrejqk2F6Qd60G+SooOLwAI5GvLUebYwl4+EYOc7WXtS3PGUcI9jkl+6qCBUZuVCIE
MRM6BZHAAyagOqgc3teiuE4SymHsIfL2ZTXGW8vDUYqazkgFCyvF1OZN6k0UjXWj5X2Wdp9tmWmb
1K/gb7mYRe5/6NoQ+2Q23G1f1jaED9vcmewSTmjUbKVYTy9Nb4zP+N+ntaylc9uIqSHS3ufIlaXt
UHev/LOXKnfTly1eGMXBQvm0oqzGaqg4VDj9hx5Cu6a1hhKsJNDmulZ1bp7qxmP9lKG4F21Ib3Wp
3GIb+Ax0OYNNm2Khv+K7aBn1qba5wRRCsK8opvC2QwLectTsb1Nn5O9rPYO5tKBL2MdjfGML5sGh
SmMEKkhICP7tPlUhJV/AtZ69IADvXGXxeLAy7b31aRsCfkjBYmDqjY17mWL8Ib70aQbZiNAwBZ9Z
DWMqyxk72UqIbYydKkekCPyzH6Kb1Hoxsiaux2WJ7aNo7NsxIE29YYwZb4MyDRE3HMFhsXDFs6UD
BTSm8amAckotzjQhdLCHgoAADnr/OsVGApDbSwTvWVlco26ggCd2v3Ete+PJwtioKfHu3JL6vjEY
kiuzTno8+JiGQtdxDx427PtAjzAPOGWQR8zOCdtJbB9D8B2X9TSssOV6N2UR345+Oe2jNAf9U5s7
ClUY5QYzOnEp6SPqy/BlSF3rlAz281Dk1YX8/ngraRngcS3Vlj9L8loHwQEZqb2q0kC8LI9CMMac
pGSZTz8Gs+cicE/chyktLlMNoaQfY+4ii4Ygyyom0uZkptORwJ6nsNHEKBR3Zi3pWRmq0mD4PsUD
oIXedzbRkPwP8s5suW4cS9evcl6AGSRIEOTtnrQ1a8uyJesGYTktziM4P/35aGecspTZduddd5yo
ioqstCWSIAgs/OsfWrVJLU/Wu7wrPsb0EnQwepuCBEmsFObuIhhNwxcRWbspcIJvXpLSp5EBCaw1
fV++IdoqDWeejUOx/2c6xvM1kNxL1dMzNwRhhsvKUe4yAJl8WsobVYUcolJDkd9lhXcet5l99CfB
FMYUZA7hzpgwOFeqAvMPFHnDdnPRcNo+1Zh/X9O29A4Enc7X7ky+mNWR/minaMbgwPv3ZI/61yIY
+9t5kNOxqJrsU1ClYE51KMgLTMepv3HpkzS4TdgkcfNHd1M3JSQ4gcd2guCzonVvZ95tv6E4cfdW
JBSeX9OnJA3yk0TufzV4Sj9W1myDuWVPDlDDtrBQtC3TVB1bTI/CgWAwZ2gJI6Vq/BjK/ikUdrCv
xxUerea8/xSMLkGkVRP52Nj4mF8BTXf1sW0I/ZVTJgjwwRYxiir7QPlDJymf6bl4tCoXWqS3SjoQ
swqAIHrJl3CZ3RvTkLzYZsszWA8QTTVOL1ojcsQ+A/YFdmiA6MLZT3W7DJuOXjpJ0bPGoG7CtKmx
8HMq2qKCmFGqZA+/utxRMHRsGhQiZWbqw9zjIAaeR8ajwyFm0c8iIomABduHNhTWk95B9c2+OCWv
TguoBW6BYIHc2pWB0Uwj2WoRrJOuKfQ3lMcBjtBES8KuQS1qweVJiWcPSQe37dG+YIJmx1CM6qXI
yDe3aUveQuNwuVCrzvIl9unzOMK6sUXMc1fZEQOMFhwmmvxzm7CaBmA34gA9d/qW2cbpPMEdBraT
Tu47qI2UmARo7NNaJEfIyfDOVlZfnrfm2MCtwwwrGXgtUeCgHDVGxP4GYHC6FVnfARzBY7tRdu7c
tWM5nadCp1A++x5zO2XSx5ozAqyvBpey2omm1xHLl1svx9O/8gfQ6SyeDNhFOJGQadPTifl9CfXx
MjhXQVA3dxhj6hczKYau8nuOR7nVYKRULa9ZnlcX4WLP2V5FFr0Cd1h7sFP0DAdD3lqs5AcBDHUh
hiGpoMfI+GTNJaZRkdMRbg9QPsadc1yw7/rcRUu0i0JJNe3m9X3YN8k1SFa1L0as4OJ4IlUa4AUN
lAVm2EHzeOj1tLzmWVpch1oPhypfwmIjyGTkwIcDVm/D/VuqCTOVGeACnQvs2Jwk0V274JG5Iza5
vZ0IgJpSLAZqtqRzPyidC6HY4ZEkl9eNqUs0dvN8O1UQetpE3Ws6lFhnuOnnOMgaH84rqfGEr5HG
N/n71oqX50ZPNbGzIQSttKLpqqbuk22YVEjH7RaYrsO0Cu/IOB1Prh8BGhroCPbc3uQ4oJ11JUZd
k63pUCeZCj+2fl8fKz8nDq5wmr2F3cfJtdaNYRpydiFVsJJ2ywKbDdctWmdzcLOU0K74Zqyr2HW8
lzZiMGMseNg/o4ZGewmYF9Acwp5nGU9LSjaEO/hokKPaT8vtpFgiMpk6jywmLz19xXMaw+HGA2DY
j6M1H8pkSq/1nPKN6CjlWxjlMn7xQ7KGg+g61zQ/4stQ3ukiLi7IgjR/NpPH7qSvmmw5A9Em2rGj
BGj1clDOupsvFvm2oJXEKtByuZQDvMO229gO/ihjcemVWEx2bSg5Tupl4qMP3KilEwTaQIEiv9KV
8D6zc+gz2IoobMdKSfKwLP2pL8r4mANn0D+nST9t8ta2KOxTfJ5qx/N2iIDIOPSadiuC1aClPUZZ
8skGBOy3AX6ad4F7ESjrstcl+F470j6uMBzJVQ5SE4HFJLQ9xVx/7tEBW9lyRXL3J6viT1xs/3IB
li/nb/+e/v9QFfz3PaP/jXTtvydpO/tWrZow8/5XrWKE/yeD+5+haRM2SrT/Wh1wh66uq/7PffK1
+lkh8P2nfkgELF8iYHMgVvrCRRTgSFQ7P6RtEEb+CD30Q/5fbP9V9faXSsAJ/uCvAjcpG2WN5wdI
C/5SCSA6QGmDxxMSGDpurq/+lUrgrXhHSp/yRHm+6zqBGwTKe6eOLZMhAnsjq7HSvrWvF7JtPVMo
ogkVC3NfxuRIB7aCmK8+BHb/IXGzcl+T8H2R55zNM89PjiqBCxh3AaweqLNXfh6/zBVk/jhuwq0p
m0unz7BcsIbwlkOlfdHk8Ht+Gvd/EJS91UZJGUjWMMQYVDvCg1f0To8+1kToagfWWF5pGDAkhuMQ
m9yRFWe2VjNwIEsBVH99zVXg9R9R4HrNwOVi1KbSER6Ul7fyikhaVlfOZcSqCPnKDfNXocrn0C7G
3a8v9P4dvb/QOxl8H5K+E+g8wpQkf25XPjjupQ///ho8ja3kOrs8b72Hn7QiHWTAMmZ92Vu1BY9l
NOPO6tr6N6/JWafTuzGToeuA9jJ3fSXfPQrMA7taavaQlqbMLsppFxThI8j0Wdi3T0Pbf2yNA+m4
cw7p4pyKYLr79XO+Ve19f2kylCHqLuoXV9nvlJx+NcD/TBMQ2qy6yqsxu146Qfd16JzdMI7hb0SC
zvr7/vbAAR9+iG5NsJm/HddELq5ZSq3hDML2rJrkJS6iCtMS8BLIPrdlKLH/kN5J9unr4Dcffv24
EtHQ324ABZJE2cah0lbv7ScQJ1pY1uhkn4T1RS2bG4SLAgfE9DXC5fGU+ZKEyLE8K4AfYKjnL+Q+
0ZEGLRcdaHuBuW02Y0MK/zA+uPHi3fVecEMH7VSo4iqw/JslzV5t492USQB3ayaPfl7pBXReyVDO
pL4oQhPfZY5TQ9xy/hxyTvDsieCP2j0tbrYa6iUfpNM8Z9p/4Dx/qlp5Cmyu7ClCkl3Cl32Zvqha
mU2ztDiecrURFGWz3gbnH8KNS/UwVhUC3ck5eX30oh2HkrnHnnOmszCsfyQ5OH6wNRAyFlcttVnQ
Hn0zraURl0JpV28JAINiMNvLyWsr9DiIdjb1UFwlqYDHgRHn9ycTqYdLSkPGRLOueXQF9yWBOJS0
TXadZOYpK/GYRUE4LdegxtA8RnLQK+CGUPo3jTsW20X6ny1lyscuHPVu7gyBSw4jZxVxupUZedVR
idhdrOTrsilefEyhpiG4kdjrHDNTLQh7+/Awy+DB1xylWMOX6wCy4lbF0BykiwShTMoBizZF2wnO
kpjxlJosaBWLck91VrwgvPkkEiF2IYaylE75vlDcgpNw3F7fK42mq7RTQKxTzhkk1Ps8VWQz1ogG
ZEUK51B74Hox9ZhnlhCpEYP8fRgnD7ZMGtAFQAo0f1SRK/Y2quLd7FbhAQ5veDbHNmZfiboJY6yu
Zbsep2d0rXWcvFB9oYjJ4EnbggGOQtpnhlr3MBoXimAlT1Xuy0u4ggZOwCQvR4YB36Pl0GZcKV3A
zIkc4IBpuTCsMmicuuD/ckjGRrPJXwPsZkSszr/fex4pHHBLdV4WCxShafkyDgISqwWXGx8cHKso
16AwrrSLV5Dv5ZBFxMlGZg63Pmekb30ydBB8SXekCX0q8OqDJDiJfeJy3xnKl0OozdOSYtIhUz+j
tUdtmOeo08AWsZGOEzyS0xIvOrBnaGPd0yKZALToX63IK8+quX3qJpWhCEHePFr56lXNyyzbie01
xLQwD50T3nEr1MKdWWnDT2uQUD4ae+AXjz1/Sdf86/Vz72NywzmCxpvB8szGA7HdT6sWby6yVznw
keWIhZLWv4nROwk9gjOGD0XfY3U4mey6cZnwC+v2WaLpffSjd1r0EG4bMwXw+f0bXKTGfZljKtyV
4Q1U8BPVL0W3H724IQMzV+j1cg0vHlyKZtiTRZgIRkXJozJWv7NHXhj863pLE856SBN/vo6xEN94
mU5gKq2fqFq+Du4aCx0ED/aykGhdWA+2YHav/wbp7Wtn8pcy4pNVnnowMVHz6+LbdSrbNaZ9Sgtx
auk7XdiCj6NcJ76t42rjrKTozpq2HZFxu6aC+u96LBmLaqeLOoGfNBV1gI0hfs1LRJMZz4D4xu36
RW+9iNepDK9Govjb2Rwdr7EgRyyZoxIY6vwFehFPUMQcNxJc4hFT9qSfV8VXyBHnmRfgqlLzxZu0
fWpV/DK4/VNbtE95tY69V4mt8mmxxYp5EsTcdxXEr3kChef7d2rV6qFA+njWp0TwRXMfgg8gwauD
ga8ikozbwCQJButhmjMmlxVi2Z3Xh6Cas/vBS/NPg9LQ6rEBmM9IZvtmjwytmEApLI+f0rY45RlG
j2yZmoBxfETlWvbpcF0am8m5An3lQJzRrD1zzdjscVMYb4kBJ/w56ieONiyC6ehk+xZlHS7f0RrH
x9TWTUeMNC/FOkZJG+yAlL/M+G7cudiMwlSBl92vLCB4Vk8+PH8+m8B3rjwNPuNEi7h3lmTVEFpz
ezmomZXWzZBvQxDCdjGLJT/p9Nax8Lhlx+9pfK44QktW7skr3FMbw/leJhrH2OUSiKyT1CAQiOPb
zCpz9AU0s0Jy0z2nMFjXmoDjrms/TZ4nL82Es7xu7PqzYwU4eZZ6vraQusgdGTMveJVn94mNK2iT
9Tjspev7S+01br6mKyKAcvbD2HgoRzOYBI47gNzysQy54guPonw/zQIdqzMGB9UM9tOY5i/TxPa8
Lk51xQx22bCDid9bD+3T922RuvU0jy2kA5PWW2Ov+2Km20tgKWyaA3njLszDEmVKSmNo6yJK24lC
tpceGoWtwepdDl2C1pUV/PsakSX+jQ088cEq05cor/UFOiDi5SoBgthF656SP+QDKFrqq5X3GDxM
C/SdrEpeabTd1W5/3eLo6uFpVqrsErIbwN9ClWCmmNqiLMJDOthi2yZ8cBCn60Of0JwkRAAubwLK
6mZkOk0N7qzzhIy31kG7q2yFn31kzkU2fIBmWRxETuJ6N0nA5ZE9xIxmuihrlnUqyqeA9PedELbh
onyPdMOW5z4JsT2JXzhY84W1yWsd8bedZv1o1wLje7lQOu3T7GcvTcpoBolx9xIE7TeV4npCeVso
hquE2/Vtn1MhTihvC0W34KhXTgthAAFrla+sh5ErsWimaB7hBS8oIeGju78Llf3byYkGtSMEGym4
v68Uh9CfC/+qVrVvksDa+YLdccgLqgfHP4cw/JrWfNas+K+/rkm/G+m8eVQuqRxfcVmMMzBneXtJ
AWe3a3Ru7UrYbSDymXceetRcbhxGe2MIXwzQcYNmbQsC6Acd3Kx1jlhYaYoQvVLXUZmSZQDzns3c
HtmbF4+PmF1qdrOXKWaNL5jcQxmczxikm1QRbS7y16Zun1xYZBARKLhT9zQFLEChyfD9TWicr/uR
iDHXHTpYpAjEtmsdhJ7spiyoDo3NtEkI76EhzOSMB7ujnKCa/l5sAHuH2wWgMDC8Owg2uyxrraMz
sviZEu/lhb9Jhf80pY55qEJBuroZUxD8iM1iwYn94seSzWGA9iI7/er6PRGsQb/WtFA3EAUc0BUm
2xw6P2Qa5OlUHAYUOXvpVzrwWge4SfOU+Uu3p6rTF1Eql+dfvz7/b2c4n8xmmIC2HWDd4rw/UUxz
aXrj0BhRariNE4UPcXzhesNJZ3jY1k6Jw2SZgCu3OQIrVMid9clZNZ84D6usLLE3pgBc3xivHkJ1
28BVaw5pu3yIRuj6ESf9bWzMue7sr3RcrI2rrUfgEfzy28sGu9sD3YKL2Io+Oqb/c6U0ORH89vXg
MuT6FRZKtwYvXvhRQ12fD9ONRDR5gd0MWlLNTu8q/3xcD3tjwiq7LlIy9W7ckjeVuisPN2dLNR0i
kwDlIyEHFFrSczlm5OHqkmrQggTwIIsatpZVowzsLfEjK+tfOW78/wi5Oast5C8gtyr/Uv75M9r2
/Qd+oG3C+8PxOAIH6wx1fXdNxfwBtjn8CeiGH4LFBaw8K6D2F9YmvT/YD0EDbKVWOG31K/4La1vN
OnDRCEArbO+H+9S/cJFy3mIBUBMIBg2QDEHMwF4G7O7tuoec1GlhTNtba2Ex2LtLancHuwvh0/Wj
H1ubTBnYQjjHBXf0lwH4EwH9V/SCiuinQbv7sdj+bMD0Frv6fisuX7Ar+Y49cMl32NXgNSMMKJu2
Rd7O+yhXet+37f0cROJfoWR/v9K7xV5VjZgpAWgVToXctxEfEOtiegs/xv4duvQPA+w6pDsF4OgA
gf761D+BWLly5gzqlL2NQp8VZjDjdnK8ehcmROOW8dDvZq/poNNgPKUXcjsIOta/iUT8p5H9+R7e
jSwdBZP6NvfAkSW5dd2GNKCoH+6Vi8bl1y/xLZb1Y2idFUB2WIUdAI23jyth5o+6Zj4Fy9xfVcqt
nK0fZJbADyx0rE2ECZY5+/U135YLP64JbgY0Tdeb4/e7x5Psa56MebyUtxjD/bfGvbCseGsqY2Gd
SoNUx8ly/PVVxT+9WXYbZXsC9zVIL28fdcaYr6R+Rl4phuoxcPr+CmXpku4N2Ur6UGGDQkq5KoWz
k0Eb7rwQish5O7fB8DwvduEfZQSovi9sv0USVZaLh1AntT6YbrHuSt+O6tu6zSg006KxmnvXa5Pf
5Zz+08xAcqsC4GkPntQ7qD0HFRqCAK6t8jJ0T1WGAWI6xT7dpUlnT78eseB74fafKuv7m/Jgg62m
5owYZkPvhmzxoDeSK4C9XAfPJuzVFKIYicuTh1ZZ4RoW13o3eLmVb0ea/VdKNoIOeS2hpCdQbuAy
WSS0buvJ0Mp04q6+ciyA1d2oOkVnG1SpOw6ucsnHbjuMKVIEnw9z3MIbY9yrj8OkpgKLb49kJoyt
Cog7siOAA6XXMBzh0DWvcDsw+5ROUN6VcZGRGeKUQyl3mBDNoEVwMzd4fgXiaA2YyeyCtBnqnd0n
ZXLHecIbj3UTjPG2bBtsdK0SFgBibxJ1itQT8hqQuSWkrYusDy080Ze+kDFnNbdcJDG2GgGk24zj
DkF2woFysYKvToRHyMZrnNVrGADr3sGGAyZvLyEIOUShYdnQdP3Ot+IOaxUxovKdoN49dXYT3vVu
Af83bL0a7Rv7zfU4DNUJAEoWZ0SU4BxR5Iv6GHZYG2xlksNnaE3zmWGilReMov8TGFfNuPxwCEYw
oXM6rCqS30bos5gyON8VrHluvvrerB6TovefQEHorFak44DudstXI9JlRvJSuU8yKwnWTcfomzOL
8TTA8mOuNTp7zlwUuGhClgVyVDR3pMRMsCSLqpakwoW6AjH1Z4KCSvyFa7RcHxbLisj8IMrjQ4BJ
6f2CIxGinEFAA5rwYfY2RuS4PsgKx3SRgxah1wwWnJQD0+Hp1Cpkv1aoANMYFPWVs45OETBbySs5
lYSmp55F8sZKeAIuycJht8w29aXEoeECNz1IFHj55PfsmTRCIUQKBTtdhd7yadIINs98a/L8C5yO
Pe8C4rzQuKMV45Ce+W6QfoRHLNQ2iDyD8IdsDdKqKtV+NOuRbKOy0KuPnhd68hwZm18d1ECI+sZD
0dWtWIBE6VFWTRxC5PJMIm5GsEIKTsdEHEDxgHP3bdFMp8jGWIBiP0bNg3GCTYijdhGAFlOVf3Xj
jOihBVZkSl6HnfJJzkP3jJ04xe+qQyVYa1AYS85mWdU5ngK4BtfpPnI+hzUeIjQkmaIbiFjC+yGD
/O4r8yVvdORcNfR0NkgKIaQMSwpgPoRQRKAwaHkUcTPiJ+BHPi42aEugEYtajGdEyGIpEBR15+8a
VzMVumC2bQdVHAlllxIxX/qxamhR0vgeeqQz/tKA3JLFAL6qgMJXA4J5RvbthsMe5wLZIFPupgnK
dZxO59EY8x8EX5BwtjQQp/yFxjt2SeGYm5vKg4vyyfg6Hm5FJ7L41m5HKnRqs+rSi+bY7BId9fap
BsZ9lHang1VkX7VneswtRHTMTrR0fY0ldhniWLARdth2N0yB8NGuZzQJaYMwE0RVcswQjg6X82lq
sS62MPe7X3xNHomrYu9D6YjY2/RqFVqqunXvEGmTJhNnNqkkXTID61VNaPVHP8rlvB8cmxWERbOS
ziNcqfgOEt344sh+GQDS64SYyIyeT/Nc+X4Ltxs3hAweZSyGBsBUOK0sLrWrGwXTIvEHheaq82EF
1C1Kemdjl4CKt1COesIOQ5vDJiLoKHGFg19HYQ+7JEr8h7yXuH7TG1TsgqX0YEyyl4zXoidq/Wz0
aiZhL0hDwhYg6oPtiMP5Q0OvOcaeyplWE69g6LbgLDjoemrKHmdpQ5Vw5hrJutX1vn8AgIzOKj1l
xbVn6kwcDa2K6kOPJrziOyr9T1nvDw8+VNkrC+ega7Yh9BlTthpILdKLLukDk86SEb3kQ6bcTlBT
kHAM9UdTufqDF0+o36JmIJF1AZej1YASX8c5gTFj49BuKed7E9fmY9zP1dUQzt3OH4Phk6bFy+cc
6Z1W1MnCdHt6TuRTNdMNXslfKk9jsNDgjbAvx3rBb6FdNkDCyd7E4XDw4FcBkUeCBoWlRoJZivzB
JAMqU9k7hPBEZt9kAXKzGpebMf0cpX60Q0qHcriPO3msij454FwUPtGGsYC/IjIiPBhVhRtcZWGo
r+22U/sKgWKCZfmm7UsX5Nh+hvvk70U+th9pcBFsNrfjMYBf80XSO09YTAZ2XG8gzsAOkFt4MdJ/
vIhjjDbqo1bNY7PEJN159RRgfWIABau8OGLZ259nrc4/g69jdlJ5w1nRsURNkwzOSJ5g/VAOJOPa
m76WYfWYZTqHshfvZ7dhsReIkbNAD/VBSag26YQjVKIQf8B/wxojdfSzh8fnWVGNhDABz+gXJxzP
S9fSx6wUX2moyAzVo/MM4cbadnPCvm3S7Azmmo1vSjpC49fVo4aP96jNUj+4rG9bqskAjtbqrDNU
kIJU/5rGtb+3wpjU5eYrEVTtjvyUU1XK8zCq0jNLpI/KUXcjUpCzvGA/ztaxghtG6lAG0XlpV9hb
2y1U+7wcznUMITWR8YVJnAeR40hSornbhmXTHMbUoPbytLyAyhwTCIKFHiwFPKaoAgo4Op79pBO3
a3e6hSTrlMK9SYPSw5NpxhmqxX0CTtHquzlkzbMHY/BDKQa8QDA1aeQO+WGA912EuM+f/UPXDBoZ
+/KAp5FzMyaSvUU05S049kVL4mdRwzwLTPUSj+ImDfUFLn/WpgMsOg/gv+EegAeWV42w7cxVLMhu
0sRO4Uy3LiAjUo50R6F7VcO5fqUmDF4UAOuuCGlMxH44bW36wJfp4puVryeggA8EWFAIEkhYApVD
FGTnZeO8ihHPY8DloastsvPJoRCQo4u1kPpm9/wMpAdxlOiBh8p+HUsfqLbsyJtFVgTidjYI12xr
q/iqg7TdESLSbFrXw44xGp4maSw8ooiaXBpqyibFbUEIuvGtG0DS8Jf84BrVHjC2IJkOpyNlmn3v
T3KDCnDLaQaNoNVhWtDo80SOZCDkwbCnYXmqPHTvsSqeIzMEH1yIdVlQj1vL7s8K8EDEc8G1Jg+T
jI4vHiAiQh/zwRrS8w65i4nip87VD3NfzduhaS/ryobAGEdfipQNDMABrLshlioHmU1q8CrTxJer
INPSlDU93u6mgV3ajFWwVY1jw4WmHnZ1HnAcwYAzR0O+D43gLw+Rp8+iNEWrPmPB8QQ/H2O6eX61
c+y/YtKeMepctkn7Uheu3GBeWe4MaH1VQ1xN1Pzs2TEyLb/fL1bYXbkBCop4rq49Kt5xw2pOvxYb
xo/BlCT+vput9qxs3WHa2f44rrJ+kqKLqQVm76OQwEsZdtmy6ygOnyC3u/wyL55fRN8s9Wbq5ujE
WKfBllw3FrfeWk4Jce4fZnRUj/HoIz9TcvWxGoqIRF3hwlPc0IS0v6kudmBM+z3hrQ5TrdnihYF+
lmhWwtvYKxn6MqfHRgHil+dObLD+lJZc4Aw3ilwgO5FNeF5DD75Jh1nDftZedZfZba1xgQ7dI9ye
+EKwxXKU0z5spbYV07md5eHRmlScbZelT5k5pszUxgtj9yVCh4uqEFegZJ+6bvvKMOaKPYDWrIlx
JWvnAOFVq3uiAbNGRdj6RN4YHwx+As8hCgg8HAGth/NahM6NAcxhGKEQP6R2MWCGEStxH8xJXm1d
y0lv7G42mDQoN/jijKWzfECfg0JRGWkS7Dx9NJg8Zar3dStotbihTVAjBg2UtgK3ORginnDMbghr
+xNn2w91UUfBNgSlwZhqbMiAFWWcEl0Y1fzz4A0hdneDFb/W2kHn2xuPSLTaWHWHY1xjN8jdreSc
HlP1HLkYvI1Si09dKDtxSHvLPGLdQqwiAC+jpEQLv3MMM7Vs6yDyyTd0O3u3CHLIcH9FHLZV9Irx
mXP64pOv5uRTgjMRgnkBF8MJJnYvFFM0ImMfihkAt26fTW1SxmrG3zPRFtr7elblXTw3oYfBoUb3
K6MMp1aluvwZF4vAh5bt1Ee8k+f+vBNe800LhQPkWA4nfHcRDlVec5739ewyt8sGLUEeyseu1ZR5
edksZ5lxiLBLPfqwqKDAxHCZDIm1TZbeeRniJHz0kCujQpJRynKLQ96CMKL1P5raQsjeMjERpLn5
eO+ppvozGwp0Ryqif7HtMVe76lGYQzZfWujNVe/JZo8dJ117q3Kqb20we892oeWD68OkQdOGUoEu
vSSQNAvCtt+p3hpZuKYZ7FmG5finT6XQbgknwYSu8wfn3stVd8LpAUDbcJF7cscHungjSsUzT3YZ
uyS6tW2H/hGqtxssL7qQFUZtEUZejYzyT7oSzddh9cTNXA8BCV8ZVgd+HzUPRSo6TrZ+jJKzIa0h
3UlrzDF/6Q2edlPlTwY3uiVC3Kml9+yXmsy+fhLJV9xFlM9GqwtvwwMR6qDhj+H8M7mn3l272F6n
DN3SWi7YzlSNYXdRJQfobpjLM4PFwMeJqh1xOM2VP62+92jYRW1zP+QTB1B7KSvMOVhpoz2UWfvP
RtfessWycVRbIyLf249JVS30R2dKzmUZ5w5azTxfJe5gjbtaTtbnfAhwTXIWCxF/m4Op4jJLQ+sw
ZRZOCkWWBwxyN3NqkrqF1RCP/YSzZB64B462bBfxmMKld0Uu712MhfFdp4T/mKOp4teagJidpavp
hIa2W3TH2MeCYW8J0tgHEkeiw9xF0A4xlXDOC4kT2AE5CKZYi0+k4RlafIgqMkdthCmbSCHxhuRK
KfokJ0Vdim+YHNtqD9cZV8emwRprU7kFeuqwXY8+FqKHb4Fr+vgsrDRsAFAV6z6I7SnY2EbluPVo
eusHuibjRx8lcrVVIY9JBV02JxrmUUY4PYjpERqqKs7syM1POPGE3naZjK33bRYPCRNLABEjcKLp
pkazZnGvLgg28WNLEWK3N9Z+sFL4SPlUFTvUIco17rTG0dmXX4Na/4CgcQinPuJETQtKvkMBS7uo
QJTAkmc+Z5wpsfqdO98+s8ryd5zLf8BWpS2Eb7u2K9Ckv4OtBz/Nln691NTOC0IviERYSLlYuvnj
sSkhY/7rR1sfStiwgdXKjHyL1qne5LZcsVyhiGWFijJdMgX4KC1r+g2E+7dRDPByWumAhG0oEdrv
LuW6o2rjGAWdiAIS5Wz2t1JSILqLIy9//VQrhfmnrjYgZMi1QvACCIjfUfm3j+VXnl9rF3kAyRf2
/SLrFBubEgGEDKtxz+Cnxw5oN6XhbaqbGmHloR8EpB8O+tcmWmLn8Os7+tt75YZC7CJkCAArcXF5
e0MJDIgsy6D+C3f+PGB1zgGqSli5Ce+jYLbv/vXlcGgAn8foxQH0fTfWWdQgqJj8BAc9IsmFnmGZ
ggMd/cB9DWDK/ubV0sV6P9z0Axzs1ISnECO9Y/F6ooxEYkuiYZdYmy8NZOjgUxGVFTS92JqfxVC6
9Nf8vNgvcJF+tD7+VcvyvycB+N8WErDGVP7XPckz0g7K923J9Uf+0gAQVOPRfWQZsWHtY+/PV/KX
BkCJP8i9sR0OeVKx3KyNuL/6koH7h1wZyjCybUkRa/NHf/UlZfgH9GWamKFPK+FfhtusM/4/fQIm
55pnQ3vTcz0b/q3/bs5UfjezRqTjNXTHBpFUH0wZwEPXJ8QZChO5UPo5vlSWgtw5BvocQbvffNIc
2OrfZM6uUQrv7oVVnTgVVAAOn8D7+atAHE3IzMZ9KmJH3OeujRQPyG60PuLDVPvXblYZMrBHhLJ9
fhahCU8fk3wKHkqDJcMm7AqsLGjrWfNZiHlacDJWifvLT6/37u/d078NGS0c4fNCaTO6Esb820Vk
mCAeTdLNry1h4wHphD3Y0xSW7vgIqplgr+UkEXYCrUA0NDh+jMbbtEH1+O9vA7CDN8dCyYC9e3PE
s+PzE+Q5Wv0sKV845Q3xQbhI+DfQiSp16MduNRBsy6gOL1N7yLuLqJuq4OXX9/GusY1Lv01XLhBy
7WvTVLbfjYdOu1R4+ENcFIBIsXPhVx3JcX7XF6F9WSfw8x46SOZm4zczBuRlGWc10kFfbxGu2vNv
omX/6XZWMpNDB1i4LPfrpvRTG3gKZYSe2VUXdSFUeeojXGwxni7iGShqCk3pHRCiZdDWQouzGU2n
wbOo8p0sqbJTZeCAHH89Qm/XZSm+y2xcXwCE4wHOh/b2jnKg+5EOpTrvMQ3FNaBiXyAemtyo1Vw8
ShUu53aO/yDq/l4W6avsWgv17q/vQqwN4Z8/dRafwJEwIwO8z9j9302YzrUW0kqd5Vzjo1nqZzxS
TdJeSduEskHpZiW0/oTdIGu+UX26YFwXe2ENNj77qu44s5BZhwWyN0lyN+YqTeftaFkVTK3BioCg
9mKyZpL2OmX5X+IJg328IlA6zZuBlmEGnOIShrENQ+Jnv+jB43+7vo6639Eb3k8Bmo4ueScuZbOk
jPu/5L3JbtzIFq77Kgd3zg32zeBMMlOpJlO9LZc9IeSyzJ6MYE8+/flC0t4l0U4lytMLFGDYJTHI
aFes9Tfe8ks1Jw2KOsF3PAS3KeUKZbt+qs4tTn/esmiMkqrnTOJZ/b+8zy3u8bLFqXlrJzWADGQK
6pYP/ngAFtPA8kB9egBKXLYwk3BgMTGFg/h8VyHLVBD/Z1uNu5e40BAaUNc3hAnHmNULojHW/FPp
d2V0bGW8D/3wWLOJxXTdAXhnWuxgiwng4AIAv7yqt4YmjfZy9GdcKYppcn6QPNJzWJtp094AO+Gf
PUTaHuIoE5hil3nqnLeF0Q37qMEe+VRn4yPhmOvj/HVuILivP+6p92EaGwknIQETh6ZlYbygDHTe
LmHPz8EThFO7jbiF+1ujUQlaU4IKuyyLNr8vPYGZ4sdt/jJpqJeBaIAIZ3rMnF9AMW1uwY8Y4m7b
VbPuX/X6nLjYAGeac22jFzpv6YAquu/9zpZnuCaE+aWEusMV0izI1ByZLAufdNUHCiYU2AF4SweU
uuqjN9tYaFKnHKy84bqI1q9fdfhAdkaSFudzAc/5NBrj/tYVc12fkQgH+hGk3W2R1iR4Y9+bkYCB
T/MUaCnSAI1O6tJ2cxTCTZcsABdbYY3rHsgSNrwYBWn/7mxSL29A7ce8D4iR6wTe+5c3JmlDp27q
bRZ2fn+bDWPqheuW7AA+CmNrPsy4u6E/Kuak+jn0dYVqXuY7T0eGVK2oNzueeg1WPzNeYVXYaRav
YbdotkjW+TYhZ3ExZpZx2w2gwbDY6CV6IUk0eAYab4Yj9nnSptHOIZFcI0kejuMpUJDQ/pnXVTP8
S0f459F1AFAS9YHAYrta7AVxYHepGbgQTEyn7y5EM5DXgDyfdhvDi0WxweZssk5zGZfdOgvjTm5a
x4EqkqdkhD6RRwqV1H00iXv8JjIHErfvZNfMbOTYP+7F53dZ9CIblk3xDkaqizLd+8Hs6omMR+t3
W9F4xefWQ8T0ZMrrHkVFg7LgRWEYHb4bgWuQiAkHZ225kxGdmaKTxhdvIjUCG9NCVj4uhmE7NU68
9QajG0+i0CjWti1nJeKLmsl5G87eYza5yTPPor8bPHAVaHT7SDlHTu9eJNQaKMD0XBXTS+63EYY0
9RjJe8+C5YKajE0LHsX64MRIrbk9koFQ82XRE74D89aDush/S54pMCStFr7TbEeqackttVkcyPO2
ls6NxeDJ84Ta/d7TteLzx2Pw24Z9hxuCxZR21e3i7WbQ+pgX9JRjt21ZZAPXSdRJnABnF4SEStmh
46iHOQG60bZH7LoXwa5aQj5UY0i+AYxkrPfet0zeuQ3NmV2xiGdnvMfayPsSjHXxNGNjH3zFuZcy
ajuKzNgUHMUztL46zzb/+vMJV9SF3eJey0Xq/UtUVh7Zmj+02zzRZbOV3Wjgi+MYaYVUuRENt4KK
1yazMgzW/33LDvc2dRLp9P3iyERyRQwoU7RbLvmdu6WIV4Q/cY7Go6IZXOAsrY8H44kgm3vsPFKA
sMVk44IHRhM9IBCo1uIAqFD0KccpaCjKdtDtoIWM6v5jBBe16IrTQNdSxFfA9ldIFXphftr0mosG
D9CmBldrnc75931B7g2/TnjrLvi/96OQNpVA3WBAjL6hIrsngy2ecrjIewkEUDyhh+lezP6IHOPH
7S7jJl/dUDFyNXEf8z22oPftzqLUEZbiJHTsXLEIwbV9qoXZfBoEYD0UQKXI13VkUjGJOldLTz5u
fnktZQmAoMOtlGAS2Bgnyfv2k9mAgTGLBhHCFpUm4O2yJyPqgX230zlbGzouSXBfTOFMa+k72nVF
lnlHRRWTM4t96LpvRYBeEgJsuBdMDQqcH7/ir9uD6h4IxuAyff5YvGEH0k1oYcwbJsk0wjxw/emv
eTS0c7AIRvMXBj0Wsqd+Xx8Zmt/1DVd1mMXolBBXuos5YVNd7YIJMSxhDfJTF7UxxlAsphByZIHs
bWnjh5chJtyQ2c7dXRe4MBONyLwFlTlTeJmMyon3TpXFj2YH2ePI4fWbqC5QIR1vRrzL/XRxeIm4
n2d7COW2BTQFazBOEV8GTYqovgkcdJ04Zvo1YeDvrMlI8VqBJ7S2EGuTR7rq140U1R8Y4Iar0oFA
0d/PIrPNeiFEge9RANibuQyVAxpyZWrnpVkBgZsGR6csIdNmEBeRiaN2apOUv/t4qjzDgt9vK0SU
5CK5h6rZstxWoL9PVFY1ue3cCk1LeGnWfILqaYgHcVDAkYI40n+vJBKCKw2Z8a9lRhy0najCXKLL
PqdovWXl56EwvO7Ylqf6YPFuqFFQUHc8Th1uSu/7KAZXIwtnlluiEVB1cY+JhabEaqSuRztCi+Jz
16blZ1TdJkGtqsWqCI5LeWogXPZUU4k+xo8yftl8uDAFKHhYROI26bjFK2GsCsmup7tQBMMQaWiq
+nNIiS8Hq2pFLuBd3z7tcjf57g/5eAluv4Cv7iLjtCqLKvUJ4dCN2fZszoh6jV7CDa9MJ1RIKwSc
5qLQt11nBuGRvXoptWD5HJTUEdRIuw4ZxMXBZU5zk3Ie5Ft7cBHs2HjFUCSfO6q1Ma4TzeTdgdQT
44/WisrssR5SP74pLTHWX50MGiD65ZYGuPPI5PvlTPOIw6FFO7rK70GteD/AtiiFRi002cJKrDwN
ehn1r3ClUf9Ork0AE+5F1zWaxukOVn9+yCuQpnfz0IWYI3hFNaftFtplWd1//GILhDnxOAlVTlqd
/Z3SAHyz9y9WuqDSYD2FJ45W1vBrLW50ZD6tqM8GJLO93rERR53iGTsgilDZY6kjno/jBEXvZtsJ
8vuPqS7IaKSZnl3xe6NzJowWs2KRDIN9MQHRrOEdaGOKaGDQpPoP1/UlTcnGH7XiyKH1y4lAiYcc
AwcmbCbULhYdPc1BQvJWD05mn8dvq6TTqx2CJWGtvL3rpMJ+zwrHdefNVXmk7BMsTwWbPvRUfgFW
AlOP0/t9b4ZmPVpsJili0jiiBdcj3p90VgBIjz9S7liVhoRbMPTjN+q1ttef4zQxg0UDWVVeu3Jw
26+ALsgZpVZDzgnHRgiZK6OLVZKsA2Ix+qB7xogKki6goHan1PY7TeDYyt79MJZjhY6FJ7T8E1bn
s/MVTwz1BLKk7j3ACBdQy6jpEisXnFHRMbuH/h+G7VoXUTnjLkYLFSohuc3QUAwPwgAh5qrWWdxI
E5A+yuw61QASINHLjwwFgn0oFuSdRNBA79KMX0d0HtG9DfulajpE9JS/+SUm5lDIPUR4h5XBvaoL
UOdA+vsxjSnvgtKLfZUTG1M7IllohVHTYDSRaoLJQga/xH+t6D13UOAOvZ++dUhdtl/Qw52M8sJW
xWU28b7k7yej7srQOg17yOjjOoI1U7iID5Q2os+xKfmMQpaWulzGWgbO1clCem7T9YhZ5Wu40I17
pfww1L9xvTOcM79Az2OGrd6CekROq5jH/ForXHewbrXAijCeS2U7kW0Trh2GqUQzDryBGp+Emx3+
oiYr7EY38KWsrl7fNpFMJGM7zyi/edt07BwHtXvu3ej1zp2bzA/hRKoFCDclQQ2fhtJpWJ1wAgw+
mWmUD9UODS3mi5MEfaOtQ8fkarqNEP6JugsDtzsmXkxWlK4frVSnz0HEpXQs3O+548Zft3xxH7fp
/EDKoGGFZ65IfwaAtRgn8br2qyFm0KEZAerehMAIGZPXv1XT3NNBXjIVfL0L2qt6MCOFHfAbK58f
ejyc2qsA/NRPl9JA8xmB/0E8opKqj4iTj8CrVlwlu1DfSGOO7Y7yfICu0qbLNNUoVGmOqbUblt6j
DdhauzWgt/JZ4FDUaGGowk4O7FF3PrsmiVes3aZ+QEA0nroHRE9SXjl/efPYJn/76IEbmAC5pBkh
xy2gcC3DXlPTjSbElGyuxLQxRs9nVbSVrvZpHDhJHK18P5LuVRAg4mudmwPSIhpRODIfwQUSvEGb
X5pVEFpg550aXn9RoN23m1oDk6ZVH4IiuOmdFPnEkyTRWzC1UdDP4172WuvDeKjYK1J0eh0QLlHt
KIRqDKkucNYI5nnOJ0Qx6+rBqA3U1ZK2YgfChgsGAx5C5lxZ3+ZKU6+MKUFE0AuIZc7mdSr6oegu
uCzxjVtPgh2ZNmgoO/2dngPf5rR2AK8+CL8t6esBkfP5wdRt9WO2ZPKQqbEdsKM3vpHMTMGcWj7/
aNhJhI1Y4raZq13lXlAld7MI1RGSlK5nn6Vh1DLZPNgYTDYnxG4nAfsxlnRnowVZ+vNllVktDGJA
HFyeWbfmHKR9cj9bg4FdtbJozR47hUbMUPBNJtYKW4wa9MQOa7WtVTVzFXUBK/3LwMhPYpdo2/23
nq0P44l4qIDFpfaYhHdlb6LaXYDJZlrnQkkv6yPKsMyjKFLrYnSA7/yMKCS0IEQyUEj44BW9Ou0G
5NIxlkbGxLoNZFonD8Ls9OzUkCSNfbRMyDAi1GHhpnzPDtgHd8h/QIommwzdEekDwt1qjz3Z1Mj1
6ziBCqAcg7ZIr7O1F2PPgf/ywUmMJGGPAIAxBJd49Ejqf7ktur+9doy6LzVGux6ELwsEymWTT0AM
Vr6sxFyeGINAl9+OmEM/qtqQ2qUBZiYrt5QN/foWvZ08PXPFqLxQYvQUsRLs0ATM2i7q442fA888
6yPKZlc1aVdqWWGYtSlqpEiVaCtHwEx4sCNw50jLpAWJ2tclYYUOA/Va06D/SlMD32RG4+dk9iq3
QPC7RrNzY4L7ZrAHdEOmnQzwBGWxVEhRg9qLsHKTK7/3MWNu0VbLHgEGqmk4QpN2ziM8eKceCXKt
CO5aCS7fwth2GhlTsvSqrjEMYUaHFk5bOTl2mqSMEXWFiOCSSgbEtschIUn2TNhSntej4msZRk7m
pmGa+P4FsGKfBW0PKVVfwMOJ2uNE05occxZnkQZzP7CbnCzqy8FGcOGM/WksrCZqSFMCmrvJJaLC
32dl9GOuX2Ml20CWqbx4PcuzPA0JMJFOUusoniaL57P2VYXo9fhN40oFCq+HBG6dEUuzNmwVLr0E
XqAY1HkFrkHya14L2ZwjrUO7OARCZqizOJWJOlRLUFR8BxL6CcOVt2GqugqFKbWkXk69yjKTsFtT
3w0T87+1Oqheat/03LEG6T+VA0QinV6fET95KRLlUAzUk5HRpduDalTzIXImVXiCgafRl2muE8S0
xRDxKAcNaP6tdlOWLOrlcRPdTXo45/XnFECx5q4HPavkNjaqDMuw2m4GVqX0tYjd1n6JS6mPj3xw
HQ3BM2RYz3zrIgWnzjnYtrJmg0D4q+IXELxU8YDeQq2DNhM2KqaAyKeOvsyDlctekFZq6aGrAovq
BIGd51LeSwsYQJcIRqOpYvr6SZHk6gB1oiLLkOK3RhFxM3ThOWD7Kx1Xtp8zs9ZE/lBj0k03BGGi
6SmOOqHqdTmDbsLitRvzsMKb2JmRKTGuAFr5NXsj1CbezaoM9W5NCQVEQO0sC35k6jODQddxdOYr
iKhzOlIwpe0zofdAl25MmRd1+jgDAq2N6wjSD11RAU3UQdL1g8bTS9B6OrFfskqM/rmnythT7UM4
oRyaaG4j84fXsMBAdqT9LprJ7z5PGnDZXWsDcVSJ6pwr6douWrUNJ7GHa/LGEraKCRG9UUePG9so
h2M0FnPsJ13V0sktEiIMx2vskZh1xc/jOaE+sogDIuL7oQadfVf7yGpbF31QAMBlrqgHhnXR8TlO
11UsItAE2khohS5Eg2qHIvVJeG8T+OtAzQpHL1XxEj6DerXXR3gFwW6FEVtb8WqO1bT8JCyrgiWi
ybjiMUaV2J6/qaxU1v0lgmVqPpdNpYYuCnCt4Vx6AYSIuHB5LauwiAMsBLBUc6AheGRG6oNyiSOr
Mv1ZNzGcpg0RPlbtaoaoz0xx32xmTLW6zNzledQkOKfpSaYXJ5qFodUVcX+VPHi9Vpd/BXHoyycv
oL11Z5S63Z6ibCHKv2yBQjieq2nmRxge60Ut+jN4TXjwOkXuNJBusEt30LrmCvcljXUJFHQswP3C
+pGkOfF4bJqgu6myeZ6+yFJhKzcQRoHywlfMTMKwXjIy1mWMjPfUrLLAqVDLnqsJOhyuJYMfg2GN
JpM/sGgtEOjFOzXvxo2XYXkYrGSHae6JHCkyQYQEMDLJTZYzoW54rkPqIm5zE0PSNu5xRJYxSrWQ
Jdom84x92yPgLe58QDnYJQR63mNIaQeQ77pTgb8BNOI2iZxbwyBh1Z6hFa3a1yMXvsGJ1Cr1Nxv3
KvsMOfOsQNTCNLviWjR9ovtno2z9Zr7wvaktsWgP5tgyTuamzhLA9egFSmNLbTCcOCNLCItnY1Pp
vFssS5AJCDaPMzLfq8LC9bW+rMdSTZSB6a12vLTiAEenV0XNr1u2SMwAWAyxjZazE7uu2uMp5wQI
heF7P6WPTSOcGGmQELwv/oRch4r7tJgE7CEnyyNnFWPpGXxJzcxnZAdg+26LF/xsFNNla+QDMkEa
stTF2tAgMEOJ95Kh9b/4sMrIRCZhDXXEjozEuTSdToWrRVWra5v1csilI+cMfq+oL/MJ1suPlHpk
Q2doihm59Q2lWHUp4wLSsGW83E2dGn9qzqcGAseuLh1Wb1qO1jyi34AI3pZJG3CkM1EIJgHVquts
kD6fCzm/s+uEpc56ayItYq1ebrqmHanT22Vb68ANTkio4G5t2mGaXL1uF4AwSk6EDs0oNgoCv7A2
RgTjDSdGOLpo8CW8454Y9jjGZnZa1usMbVQ2zNrr1dY+NZqKMVO/UAcwzqGsVPYrj509HhwzbL+F
k+vmcO2q7DkmDQvVLa94Cd1FXv7Riny14flD53FmNNj4zQ8B/nv0qVkKBRZJC02U/TYD2F1nZ64r
4gkuGqiy8aTqAErfWq0lTca6o9vYNZg1jh5mSNs4BjKO2X+P8dJNlcTW5LjP/fJyjdGaJjIgNLhu
g7ld4/fxmgpRy86mz4GitM8x5iBii+AgTqXmy7acELdyQXoJnNsoIGVTa5YC5JSBrvaz4mXLa9Ek
JJ55PVxDoSUMSObjR5GgyVWQUcEK3J+Zw+Il8sFSWe151qSrUMH0I7Wpti/hehQW6jpYUa1RF4rJ
5IpYxJgdtGtjHNVJ53cJPLkzvzFUoKVLcwb1nSeKBTeIKZzMb5MWjMN86tDB47BhhvjBvW7LFtO2
0gv06KmLGlydg36S2dmcxFo4r+ET9hYEUeYPEH0b7zvl64M1RH1Gii7zn0gT6J+AiMrxWzxYCgcV
I06SntpFn4hzs4/C6UGEWTGsZ3e25tNItNb8idBqltppUyGenlxMpB9lsqlx6coeRplq+lczLIzy
xOxjxeuSWTBE6OYYXYNGvYQwV90lhZxhVsAnwUeOvLf2TL5HNf2kxYvo0cBzwjzXkIhKv6ctgg5w
NyrvtLTGQJYXbT73qFO1vdbfY37Thdd9lKh12ZRRSqePkgDvZzj3aYSZPZKdiLYBWXG5s+SZcM6m
ih2rxWBJ6KW14ZhEGhXntbIJT3UIsmVJjoyeI3j0XMq8FvVGI987sWzm7683rtcomzBART0vSYKX
+4pmherAtbuYW2UUCAJ4D58wDefnCoFFlEZF6TEpm5eLesT3VpuX+T++xFBAstWqGifIs2cD2SOm
RwL4Mnt8uXJn4axCzdc493VJeE6vwmqpFyoK16xW6l9JG4jvsp8ShJEmW437drZgxE1rx+ugGq5M
sEBYPw6mzwyDAtW/hiMqtE5SLGUrJBLmOt2Dz/bT6wqx8g4OPnp6xYXXY8bgbqZoVFsGOV11D9K4
INA8VPqRxZ9VRaguM6HOVVLIzIDfpHdGkAGOxJmNp4NcCFkzWdIZ0U/2pZytaxaTEZxk+NCMyZpb
2ZB/Ykm5WBAAdaz1YdU4IEXOQ3sqhisGUAxXUVb5uBMnujXrpE9cOesnoC/H5skKYEo+EUt06ffY
lzLFyiKAPrZq6qlNv7cprkaKEAi2B+twlBXtbt3NyNxxc58GhXuay7mcYOgXKv01wkdxn1IgJEl6
GjbPerk2Ft0MF26cav+uwO8jcvuSPPKo5VdYgZQgHJGW04TqjlKOOhspZus5sRHqtfylb3ykNqEf
qpNghD3FUL3uYaw4n/QEDCSLCCcxJBKEE4q6mDQbTq3lxY2kFMmAuS/nUAcLhdfJX8L5WrfUbSNE
WJPtK0BRc35wNJNFsREsCYw0/3tIq6QT3V5lag5khkMaxB3Mzq1PJ0cHukjSFD/SfelUavIlUq8Y
76Ijog5X2JmrhIZ0BXac+H4YMM2Q9Lf6Lt24zhgyMcdX8CBJ4Dwg51FMTJ5qNvIAxmAXZCLA5vQ5
B1Cgw2rj3hpwidbQk5wwDzBsWAqB0U4tPNi+17/MIiHjDtBSuFdeIky6zc+JsT5FttH1n17PVL0U
z8nTAaDndBJ6oZi+h3Ykje7EAsylOg25Nfp6oC7CZxNyq26CeKGxM2uYbTsoR0ZTI9YcgerUrA1z
ajk1LZtk8NrTzILO0JPaaPD8g7WGlcAYIFXW8AtdOQ+71zQAxVgVaZCAyNgc6tdcHnlYIoe2xee+
Xb9eFqM+bLhSIOsB1whns8EfnU0i+5EJDGvKnU49afU+YfI0hWwndeMMKjsUNWTEzhJTDIyL0Vqu
g2wFAsaIOWV9qv4o/Yp3IpknHbtkDsUFQ1cD4OATIs1VAT7OU4x7UlnqL1pcOlwB0Bzsi1aup5eM
WpL1nrWn3ytxhWtXZD3NSR6hD+EY43xlxyZ6G2sr8IfR/PJcnvlX1IL/P6qhgcZ9U8faPLaP/+ep
bBOsp3FQ+L//3w1ihIkQSfnUvJVEe/6tF/KBYbr/QQ0t0G00I57xhP/lHlAW/A82loDdqI+Dutet
/1EPTP0/geUiGg4FxXT4mf8xD+z/oHOPphAAeBvuKUXGf+M+8L60qlGe4p1QtFG1qzfIxoF6qADm
PO9Hdzi3h/FvBGPsNXRn9E24EThT7m/DWf/+pmtuXqrIbzXP3lfE/mltUcD1ofBFSRhA1TTbH7ZV
fuV0+cvWy0+YNzymRnek+LWoff3TzgIoxUYZg2eT4z6q7AleYoga41hznc3TtL11Bx2WOlTqHX7u
3kPplFi6yj6OL7shxQU1r0r9bjRnbjc599f2SOFVNf5PYf2fl1pUgaPSmpAPjad96deP8NzMjQu9
/MISgVx/3L2qG3/XApPl7WBWtRt4Vd30iEOFZ9Ib9vUMex/d76/SqrwjVc1DjSjcwJsZE5pThpxQ
4Z97rb/uRbUxijMX2xit/8MGVN36TQN2gRYEx3G/1/Ig+wHSZjyrzVRbu7Nf3BJt6kd6a1Fv/mdA
FpVRLypq7qZi2AfCk58pL6A2VIXVOpowJY4rjMyFbWMHSgYPcatJf8ROo9uySB3MgXSt22tBEn+R
mKCiQd4P6d0wYihKTGMm15MTWuaq9+3sIgbafvvxAC+QNP975SVnrkIhmZt+2+/TfIpxknXNDce1
/qnLpz5e+cTTyQpt8uKvyRQ+aRfsYZ/FNNIjc/hQn7mLWnZo1HPoaFW/J4Rf++AUpIURrz6dkVBd
CQynyIvfDPYX3xSnQBlXI7oLxHonAGvPB2dYQzha5w0y5RFHZ5meJt6RrlGr6DdzHy+Wd7NmRusv
4wLU72Wxs+r2pOvaI/PkwIR3F5tWDAhZkzlPjsSDwGiqSZTt4VWAUefHo3pgY1jCOkUfe1IbGdR+
utGjre5fpuL040cf6pXFnmPqShgCQs3erh9scWkNlx8/91CfLHYau2/kZLk8N0ZDKvWu8UpYzU23
Jht4pNcPvflim4GmFyBprXrduNV5eh8eYWAc6u3F9uJ23WQgVOfvABCnJ3aXXTaFc57h8n7kzQ81
sNhWioD7ekyhfG+PdXOChp6+sgvUj+x2uvm49w8co0vytZMnjZCW8HadjuGiBnEpTIIfCORfzE50
3rjo4X7c0IFhdharXa98vURkwt8lEUkULk+p2YGWiqFGf/24hQPDvCR3d1WR6F5q+jvRdWf5WJ7K
qvj+Z49erFtdInY4Oa2/Q/Sz2wIFerJq0z3SM4feWw3+m0MKfQAcB7gT7kL8jE+T2EfeeNKP6Dsf
mEHOYtXmkhRhLDxvZzjGfmqzO6wGbsJJ3n3cMYcev1i8/ZAbhpaE3o6a7V2TTFvLdm51z9/+2ePN
913Tj4APkOl3Ad1OZ+hV7XptzFeG3Ww+fv6hrl8sYFMfslETkbuTXbc2ss+1HI68+YFg2Fms3JR8
30Cewd3FpUsxuw4ffHv4GmXRVROb91ODyzNONX+2iO0Fr0qDUkWxMnR2k5Z55DKdU8pxf0N8I28N
56Tp5yNfdWC3WBIlqOIG0spoqKqKndSTbQ8ZFfnR8LyWqMsYSnHz45FRK+s3Z7C9OIOxUBnybqCl
NMJWxAMmtgp9khtVW120St/742YOTABbNf9m7eGKkw1+RTMtvOCVic7ayreO0d4OPXyxsINAb6mT
MbsKqdkXehXU6wkj6iNnw6EeUq2+efV6IIsoE/Xq/iM8dru7jMTXfjqymR56+mJhY7hmNkmZsG9U
t2V7yTG3HawR8aFx83HPH9g57MXSDgJrMEvc1Xdoe8ZnYV89ZSn40Ila1xH++aFPWCzussDPuwAr
sgPgWZLnJt7i2oQGTdXopzI0j4zDoVFerHQ9GKiDjoO3I0uJdBMe32klH/+ok6zFws4xJ4psIb0d
CHr/LKrME+7dpMOFfWT+HxgFa3EqmzjUwIOLvJ2ugfAhu4s0CQLQwMmOAPYP9M7SFSIWAWqAk+bu
dBO3m1y3N5k7xEfe/tDDF6vXM410MrE43Blmoa2GWiDSF6V/Fpdai9Xbp5YwXHQdd3UzAPDRvlYS
X3mABQJDmvrIFxzqf/VlbxbxZEVADCqP7kmsz0Nnfu0j+WgamC382QRaLGPI3ENEjcLdJe0+hAGZ
2iggdseEvA+sMMt8//ZhiWtpAado1yTnVXIrYakVtrdBOHz7Z6+/XMIQB6uYS+iuaJO/UdAK/iqy
qL7Pe9EcWb2HBmCxeoEZwLzpGADqBdGGrHe4qfoRLEE9HuNZHeglc7GI4VnijZvwEX34CL51W5sw
VNNoPYfHKE0H1sGSJ1SD15mQ5BF7p+jaB2q41mngZs35x4Ow4B78L1NgLs7iyGpbDQ20fD/HeaTU
vot4G/Z5/s13tRA5vNH70ucunszanKOzqftaQSnDa/pPcWq1R95iIXfwz1ssFnsT6r4RAlvZa0OD
hkg01N+NVu/OAVIXaOIiQpAAgdYT5FZt0ucCUhnKIYXVQLfVTPtUZO20i20vuc260FljdOrtfDOV
+AUnU3iTYAZ6odchOMdICzdJHI6IjUaehvamPHpoHwgLzcWmUgY9eDPfr/fWWEczsHgvale43vs9
kngxOyQCzKZDFVXAjE8aqzh2e3/mRv8moFpqJ2QFLtUS0NC+xwB8CFHtlO5F1YcXmK9e9kG0QcTs
QrMu8dAGdupdjg2izTE1A8M97RLzxqVCu/JBqf7ZzvQ8zG92PhI56Hm3OFJGvdFftCCfz43U0dBI
RRz0yMRVu9zvvnmxP8FXhrQBbG0PEdxvMCXESF2pyhaEGbV7VlIISil0Vjk6xlOvn2L6iFZwDjD+
Cw5W9mVSiGkPIb798fELHdoJFtsZlnwSMJzI9sJWgimuEW8sJwQ+Gpr5SYcUwJEPNw81tNjVCpgM
vWUF5Z6MU/aNNVFe6LCaL8rINRDQNEHGk8emjulm0dlEt4NVEzh8ZWO9r/qpeAgdicfWNImffTbq
iJrqWjyu7DAzUKGDsnxjIwxWrCJQJjuKrMNNOyKwjE218VeZtthJptHcreOAksfHXXdgn36WVXgz
XcbEtUqO3myfB9dGlu3j6ibx5JE8zoHueiaLvXl45+uNniCLux/KXF8lYqrOIj9DGp11sau1SRwh
Xx/Yp5e6BRGuS4iXVtm+x1lhXSF5L6zuWBrhUEJ36VzcdjE1OvQV9yKozsJ0WEOKPLHnnw6OrbV1
HfjkeFxw0Q8fj8ihTltsZV1ToeQJd2vvts8F07Vt3pdZSz7n9s8aWMRGQSdib3YFDaQXsb5vE/SR
81XJtPv4+YdKO0unlXJIxrZtjRJTXPQ152n2tzU5cURj9fKsQgDyvE5F+cUanGmPuzBnht+XFxXK
iZ+RPTc2rejTs1LWxZFczaEeXWxXhh1hXE8ld5/W/lk+DdcIFv+djc4eYtSxkPnAOlpKsNSyaq2g
Squ9HNLTZuztlRiHWwP1mo879cAU/0U0akQYUAcAtY+Aiz2aiVFuWwRUjyygA/kHfRGJpBJ7NR0F
lH2kX2bRJ9Qc1sJGdvpvzrKP3//AGCh5trcBeV5bOswiWkDBtVyXDmaGemufgMG49VElPjL1Do3C
Yu2MQVYiYKQ2nL446ZMICU9CNv/PtjN9sXCUWFMJ6TLbm3OyKbQfPeKiPrAtoR2JxQ510uJWgdo/
mGC1X8YjNUEv2ZRWtKm8ay24+3gUDs2ixUoAEI2jTNKV+yCxbpuyOkdwZfNnj16cwQNGAaxgUopD
7bZ7zclweQu1Pzul9MW52xDGpIabpHs9Fk9QHr60UXGO5M8xFaHfzxszWFwloCnWVgmIZT9GxuWY
mE9paFyAEXj6k74xf5H3aaJcK8YSC2xK2yhOnpZ6fWTK/H5En8EHb9cV+FgP15wKFbHRvnei/tPU
2p8+fuvfz0Ykut8vWRf1iqoeMBJNh+G6Fd6NnWTZyvXFiTbo4o9WLPqq7xuBG4mvCji3nS/1m1TX
buvEuXDQ5j3y/AMfsbRfbLTa7mtQ3rsUB2dRfZMYERXdrPwRTj7upgNzZ0kdbmyC38kPxl1bn6NJ
tyriAoL2/ccPVxPw10jbBEDybtvEL0BDLywB+9x37VfsdrERsvDtvo6CwN3j9DtuZWg456nVzehu
B8b3j9s9MK38xXYNvNRq0pGPkl4HBUHjfO50+5hSyaGnq658ExdmeFiUZueNO43C20jaSmAw9vGL
HxoN1eSbR4++Lwn93XE32bfPstriog3PPn72obm02J6bzCFdbhrjzp8vi+xHZl3Z9VeRHtnjfn8G
Y334/s3nQa+AIeTBLnZ+TJZYoTEAwB+hejye5vjh40841MhiTUd928dYoY67ucfAHrqd7++doNhO
dr0a46ePGznUT4s1jam9EQnYyzuvQ+s7+Dvr2r1p/514+pGvONDA0t+uR1BoSpGo3xkcvePsoNwu
mn2diR+6juHrx19xYCY9+/K+mUkTlo9YmffjLhR/l323D+JxM6ND+PHTTdXjv65s6zkp9ObxvpDS
ibu62uO6uMm38jTdlFv7xNsam2oN6XqNb8B5fwqu/hJ5/E20+bhdSw3C79pdDA7oEChxEFT27WY6
cbbfjVV3KtfRSbV+6ldf9vsra/34+X5YxSf6ql6Zq/sfP7ojPfqc2Pq1bRR+309xxK/w6A44UdrN
vMlO8m1yQph23lz111genP2dr/StUWzax3ol1u1Tedr9P86+tLdtnon2FwmgNor8qsW2rDjO3iRf
hLRPq32l9l9/jwvcFylvZOEGBQrUBUhxmeFweOYcu3dSJ/RQKrbhH/5ySX/1DZc99WneCwtOEyX1
c2Da5g55fzfxHu6YDWU3HzB2O9+nG6NduQYBcvRvT3MP1SAwzc5Bkdv8NX/LjkvosjvLE7/0P9Dx
6yJHTd1ow2NLDCz/N48Htt1/u1NbpNyqCN2xk3WObic3bVyUIkf2YP9Kb2dX2yEcBm+5Fx+mjYvV
6mRKPksF1H7S8NwUNB5ewB1QPziTnTk4oxyouXnEbR3mXd+4a+Yon4QDNAy0zpyCfBgcJR/cGAOK
t9ZKxyR9sStk2pohHgCAro0pMPbhHxRRjycQqruDx/+IJ2AQH6st2OPKgS4z12d9GrMajiWIIdBh
j95yY+2oU7qlO9nq3jqFZ/NY/Md2za7cFxudrhy3lrQzGg2yVbjzY3Dgbt0JamQOKc3n6+siESX9
b99Zlyn9ZFB5TAuiRBhR09rLTnfTHfWJD4zLDfQGAtQ8bazR2iikvXYR59NBaTQFiQq1IeMVnDAb
PmElBQ619X+HAK5b1POIcQoE19NbqHjxO7VEXifX09BfepRSOVOiZyCfHIxT3oCniwGqDxWemTzW
BGQdrO34TTY0yYHzxvgBkP7oFyQsb6p0QGXWqApHnWP9tk5HqBblkBKyL7p3W69Rf9PcX21fyakD
pgsWFvANwqmVPrufXsP74pYe2R5cEA64igGKOFu3g704xM3eOlBL75SjeEJp8cYUGl8fZyha/XcK
FxJrHfLgU5DZnQvjdBT7NfcLu7LPT96Dn9g/8115nuz9zdsHCqodbA5if9xdvMXlqAPXgQeJOJd5
W+53xV/IKEiKCmAQ94gpIMYuhoIVH55VSD5d3/Qrpzeq7f4dbpH1ChMo2AiUg/AmFyQHB4BSbcX5
DU1EeI7OYzg7MxdPvjAAshEirs6ydHiRsp8VxYCtocps13t4RbgxL0aHP6hTdEZnxh9IRbmVjUIH
W3im29sotbHBo2fnOOpAAHnojv0v/p7e0l8hB7ebbTqxt8WntQI+BQHnvxMTg+Zh0ip8IaToXPUm
CsodhFSc1hsxJ8lNtK89irgCkvNe5CKPen091hZb8nDdpDRWMvVYDlhWFdUu0udUfb7e+IrjkYXI
h95A0dfFuHoDhBjnfPh5vd2V1wTQr/87V2nYaxCIRsPDr+jFwopdNpLu9rfJIdy/N3ZiRx7er5ze
nf7ox8tKHceb1K5PYuNC8/ch8wu/QSXHx6ABnYUMX2Ci73Cvedkhxikeed0hvAlvLKdxW4+fyA75
WC/1FDf0mKf73a53ih9blqqv+Q7Je41WU1o43rGr76Gyta/P4XG4WVwVXiTH7hkCYJMfNF/z60Np
f9RO6cTH7lSd66M4a4fSMe9Md2NJVuIAGbbZXKqHhIIJsRp3ggOLHiwcaZf4uDvUhwxm9a68h70d
36rObHNXBMpTc9jq/u8D/xfrIYM526HEdbu87AjXcF4hCmwnbuiwffxfehcdzMGeb/UAJ+BzuGNn
cTN8GLvCrXZAw2F1VG/wNFtxt9ZlLYA1JSc3pUvOkvgSqyS2cu6eajBC/KB31nOEAOlGnFFn81O9
uz7za2HERdrjcxih8IWHAoCfYDlbj+Wd8rM4IQntzTvzqN1glTfQJxJf+P/CFVNyUDjBxxxVO9hs
x/qmvGtux321tx4woY/WfkFwbDrExjv43vTn/fWxrTgQGSvKUzbwscWqjrHqVJCCU0Fhf73pFcdn
SsHXDA446O5i1uqe253Yszl2Lkia662vxRUyGyhBoS6hl0O03UFwF21r96bfHKLb4qAHzXPjar9y
c2ecUWDodT+zk2GXOMrLU/xbf9v4hIsz/MokJBdFS2RdxOXIG3azU/q1z/bRod/nbnbE7XGfORBN
cyds/t5ncFL1ftyImle3v+SWUFW6aDXXENjmtvJa30EP+lnz53PmW8fsLT8mj6gIvj7Ktd0vI037
cAhRq6tPAd0nh+GJnNJHihiavaLm+wwZuPh7W1EGmjINiXM9xJgiE8Szqe7q4C7bGMPFUr9YKRla
Os6pMjPQwwXxzbSje/M1O+iH6MhuEp/sGr/3TSc78w1PvbLxZYCpgESwChTzFPDwbLE3hfhh8+Ob
A5FcxAQKyDqeFoSO98UDnnrCP/mb8ay9gVkNnG6QaIxANQe5Rlvxt15+1oZzcR2fLlF4L2Tgc0KX
TQtK8CQIeQFelo13qxX/Y0hOAmjTcVQMJP3AbwouwP2yWS+31vLFaD99tgCXdxrFyIi2wvCU+GfR
TRvvhV8DekBm/m/LzTSO0SVRFQyDafdlAufzi6TP9fTLKDH37ZaRr9zHZSLTWcxxHWvkElEbR80D
A/MudZWHOmi96qbw00OyS0+W3yDuCb3r+2tl0mTw6QKmryhs4NHE8gRmYMB0Ng6DFQOUQadqvAhF
j7AayIbaIRnA8TE6XahDo7TaMvKVdZFxp4SCU4xeHEjrLq/JR3SrHZNDuVMD5dbylFPlR3fxQ3tb
HsONO8/agS2THAMTCiXMFpYevl+4dBJbfTJ/FPfVc/gW9S6uj14DTq19GGg30a/+oPvXV2ktOpdx
qhaIPcC5iZGi2BuCl+dp17mj1/q6ewmQMwfAbTe+rf9kfuHXH/xYPmhId10ihy1nveIUdMkpgDml
LGmF9RTd+Nqy3RibJ6EN7vUB/m3mC3+tS24BVfqLldUYYOM1nmkTXNnFfjyBrcVu3fenGKF3vjN/
VvvsxNwyELi145put79zLw1KD397/C4/bWVm10Yr+RI2DEu7QOYC4MEpsSGflULPlDj1YO2uD3jN
7iSXAmF6HRB1+NjWAq/mdBNnv683vJY/+ptr/+QG88qkpZVii6K6zlPOqEsJ6t3k8116ng7UrXGF
Uo8gM3DK03wozvTQwqVc73tl1mQQrBAd8JcjFnHqVFuAHtXU7IZvzNha41K+PuuWmbYjPNU4RF50
qVNdDoppetc/fS3AkvGvyahFabXg2/Wz+do+GS/klD+2QbjrXpL/rBfoj6kbUeSKl/9r458WKDIW
HmfgSgosnrhkypwuru06/MHGez35YwHhCoaurdP2Eh9+YVcyFtUqtHDUCHbDq+a8q3bqPr2fMhsX
/NPP5Lj7Wdm7xH6IXWSKcnty+B4yGTti/4mREEvtP8HLfe68XJ/hlR0vY1OHccrqocfhlhP9D+gG
PZ2qG02vZcD+2sKnKU0UMwe+F21XXvVHBwkPCOJAnvNcP1oP/L28FX6zS/ECYN5Px8EzHRqk34th
NclRzITFIBLGYoJ4FcUJEJIelw2fuHbY/B3tp1GBJRCCoQtcbvg8O8TrT8kxPYd+iDpy5CkHT9mT
G80tcTkE39f8cH2Z1sxMumhAcH1JSYn4bCQnw3gq4o+Zb2R41l5oZHxnDeQtSOQwWcNOOQ83ZpDc
F8/sZjo2d1ifY3K23Gajr5XdJqM96ygCT6CBueun3oHiAMiCNpID1tcWJeM7Cz6SSb+Y75I+V6hR
U2PT7UbTM9niTMZGxCmp8P4vMyDjPHNwHreNhV6ms36ej7XPbWAqkH8j59YLf11f6xVP9HedPm0w
rRCKwSesNVHDm6G71Rqk3gi3wy6+AVmlR2bwnSXFxsStLcnl90+9CRwNtEjRm1k/1fpHo2+0uzYK
KXQoBjD4qdrlhpR2jjnfpmDwgB6HW4jHPBYOBdW0oW1sq9V1kexdH/HcP0BgLGDQ2UtKvwVlkrgU
JRjIcCfIikKkXTOerZjeNM1dn5n29aVaMUv5hX4kakqhA4/9HN6F9DatXiK28XBKVza0bPFMUYES
w7q0/fJch6BLtKzjPBb3Qsk3lmhl6WVA6gxO4HqqOssHM/bidlopHkxV39pYf43ii0NOxqNmSx6C
6LGwfEhnd5FdgMVtP5i9DnoOlfoKKkh2Vl7m+6nK67tZMfo9gDPCgWAt6DSt3w1oEx0dwmM1mD6H
iXkDSPY2DuAVbyGDWduw56D3Niy/UqAm37zxZXD5cs95bevJ/58S+f+chYxnpaBAjoaCM78dRv0c
Lxo96ykFniattnz3yv4jl98/GS80ZKEiDxI4H9Uk7QeYN4d9Afr0s64TY+MoXetC8g8qXSBSBf4P
P0dG1A6X6FSR9j/wi29kW/9yFH21TSRHAdpHsxhUzfJ1LeoDzYi5nS9d6i60mm11TNh/iYrqdmZM
ILvs0/BJq7rxkA9MP+igRktsMGqCcr9MhelrqCTzhBGK86LoqtMpRox/qtmOoChjBzUH5ALjWrwU
Gqme1LgqHzUwluPkTvNDsiz8XtOyxRWGVXs5jVpfi9TOTUS77CzBoUyRlomH8grlSVus9AaoZICv
ph7IblvLkskfdJ4s9rI0eGEi0VFMNTleys/8IsnID7Wtpv+ollU/razQQKBIYnAxaCjC8RujEj7U
pPWXqe/0pwIkzl5BTLPedZTgaS5KwZGdj8igtOUIpA/I4X1LQ6ki3pxGssvaoUEhQJppiDhYN4CN
sVdPoixMu5k6q94vRoEnvCjq7TJuuAvNXhC4qKjDupmtqoPKxNydl2JEbnsi7eu3fCORfHLRhyHt
BerTBbRosKTGTRdbOvRpom92IF3WQPdaJ5NmWv6kJIWTV+lkN7kWOW1TEvd7Y5CcsNVFoPrLI8WH
BrQzYbXG5CZVa+d66197IWjk/Gu9IKEHpadeMb9P+yeoRKqOEtID1633uWaKC0Llp+sdfe3oVRlU
VTITnGAZ5z4t87saL915Pm2cISvRoyoDlwfFLA01N7hf6qLwVdDpOXnXxZ09Vh0cUUgVkKJbLtOF
zcsCHHllXh2QAo501AEiIASlxAjSo1l0STAw7MPrQ/76+FT55fdPnrGsNAgjQ30WQ1b3c743KITD
mYkSmQ2/tTankusVXZX2HOoUPrRr7sBF66jVvBHOrDV9+f3Ttw+WZiZCnZgfmrTeTxHIReMwpxut
r82M5G81C6JokZXDLoE8cSCAQUGnDDgIEeeowbvl9flfG4Nk/VmUl+GQcMvPBH2I2Hwg1bj1FPL1
kaTKqPMcUhMliJmZD6ZEP2+BhhymU6Oru+ufvmaWktHnC42aBlKMPgfxNLOndlxOQ0YzGzieDFzb
wNW51VjG/vXuVtZDhp+DchiYDaUKffhvdqJEZS8ma4bbVqvJg7WQrRvSyqzJIHS9usj1mcyCitCy
a1UQjU79Yeq+Fa6qMgq9E7oyFFah+A1OMGcuaPM0UB1aNnqXvg2gav5WOAL+qH9tg0A5FehUzJY6
qz9Kkz1BVOAIUs0/31sMyarBGVskDFrVPoSwPCQAFzVyWXPMpo3Ac22xJdNuQR6eArEd+twARd1o
5gYUJ8JTk7W3S1FvdLK20pKFW1BVqMCdGPrVTP0qV0vbYCVo5Jre+94sScadgjQ500wcXFn2CDEA
p1SPosDLv7lxqKxYIJNO9pqMasZbALdbA2pibGiQsy/Fqeum+Bjq8CO5NW34qbUFkY0d4knJKCY1
qM2XKant0cTrQVPY6biRM1hZDBmIXkErM9emtgvUkHlViehW6+IztHl+XF+LFUcrY9DrORFF1jVd
UJrDhUYEhLHJZGy8rKx9/GWBPp1ExQhVgNLUmsBUnpTiVp2fcrqxSVcy4qqMp00gatFFTakGTZUq
h0EzKmgT8uIAnQZ+sHQre8xaNd9Rpsx/ZqNozpo6A4JtLQmyO2MX34Ww1Hse11Q4UN2CsuBY9iBq
G4Rd1/F4V1E+907EL2Ebicac7wZwk/pdDc3Ljc3DMA3/79VFlZG6iprybmH1HGRhajoQjYN+WXlo
9Xqw1aK5B+XN6xht0ghcdv9XvUm+gyi8zENDqMFQ9RZq98PyCfc/aFf3Rt25LB7A6Db3qD93ocQD
lFiejpPd6VYP/SJ9y//+xex+9RWSc+nyNjKYUS4BVMdm8BQYtAE0PsSN2gXzOwK8menZT17lCPpH
EFu/m+M8HMDpIWwBNv691ka4pORICJBKNSD2WbZPpbUMNtWVzIFeFLsdJ5p8iKzI33O1y89FU3cf
w1LMtkUq0DewJHmdoCzpUbPWofIh1ErDLUxHyLk0bWBCzfgOYJr6DjW8vLVT0KfuwTWlgtu0nF8G
1i13hIsMZNqV8AipBuFy1usu5Cv6+3RsuavVtbaPIFbxYwZgF92W06EHN/Qeqbnm0E6KgAcaNRcS
QIULeZzueS6KvLdNqF3ccLBDHcERvOxGhQCQFpVQ80LNkaMZc4lKmty4R4DReWBe1GNHFAQVc+AN
jjVnnEhSuUUlkL+0skEcl6Ecg7iti8qmpWaqdjkN7a/v+Q3Jh/dZAuGSYegCOi0ztOE00wU7EPum
15M8OPizYzD3D23QFtEv8BccU8pLO8M22DC9Fb9tSX6bDxqroVHZBo361uJEUItTFX5E5VaR2MoR
JIOVdYiNLDWlTQC5IMUFOGtHcZN2SGIdU0t/Q/Hw07fWQQYhiyUyBLiTmQ8lmiCMyXtfhRtHw9oY
ZO9t6l1cQs4vKCGA4nY5JAKK2k+M4TyD/BxiL+nue2O4LNKnYwIU5/mgXNLi0aQ9p3r1XMRbWs8r
J5AMFp7GEjq6AzK7cCvICam56kO73LDz1vzeo68q6/pCiDEpUSnWBQoUlP9LcUY/5HmzlWpcOZ9l
aHBdKBS1D90UFCZ51S3Q1ofp94xMBgdXSBHreN9Qg7ngZ31I7iJrvqNDtHFRXJt6yYYLjoi+nNs2
qIXqZNm7AQ/L440Qb8V+ZZXzDoFK1patDj2C21S81WBZINavNNnwbivNyyBdXEUWUS6iCywDystQ
jd2XKvgEKHScbMHpx7f2vYzFRZHkqM9LrwZjaO1ycKwnxlZadG0Aku3qNEN2csGmDCHp40K1QvMa
8PY5Js9AUGG09e76EFZ8hIypbSGwwseFq6CVjPdR1jfeCB0wmwlkEZesRnqm2Yr41oZ02WefvESr
qZlqgN0ZNTOF/juLRyR6a6RyeZ+TvTGk32MWhQb1v/1UkFK0oqRDSG90JxrWh4VpL9dna8UkZCxt
pUMzsLVgcSimrg6Zuph+jTvjiYcjd653sTZL0rlctVkYqcuMPcXITjEgihhN0y+Qcj5pDVI11ztZ
cUqmZNqTiLG3Ck6CsJ3JrQluwEPUsNq93vraEKSzeYrDzsw5zCI3i3uthb4ntLJfhqa+Vyz2PdOT
0bAc5b0QRCn7oG5oeBRGJrxEj7ZqVFbmR8bAjt1YgzO27wNu8mNjgAYm3kKlrhicDIGt8ibNIfza
BpOGi4rVHqLScrJe240GqnTUDdDiyhLI2Ne0w7vT0OZtwNT0N8mVxFeq6R4KCrrdQYN0YxutmIMh
WTRiSCgnlxn2apPs1IiW9qAuk2umxlbV5coNy5BsWc91vIyETA0ECCb77K4JH7Vc99MaQLPacsZS
2Ujnrk2YdK1BbVyylLlOAr17rUSPl6TbxXwzI76R5VsbiGTWEGMykYMxCV6KwUFopkrj9p16MCMG
RiqGmis+jNDi/l49JzTD/vWBaadUORg02wDSnzeGSm2UVd9ft+61RZesu1+MEaJooxp00EVU+1tj
it18evtW4zLw1YSmrFpCfDSIxhvFgFofCNAsa0tZY+XTZfRrCR0dPSlNNVis5QDVzke8EsR2yr4H
hgMf7L+zPsxzAUehqYHRaY42N48gWQeDX7TxprHilWSYaxXr6Uyqvgu6sHnrTe1hgHTcxrGz4pZk
KGtUdgsFyWcT1Cyxa/6GW/7Bih9LMTtKY250sjb/kjVTg8YFOBM6kGVbT9B5g0xynT522KgbDmlt
hiQrNqEb2WeNmAPo/511Xuzr2vzegSMTrhYpm/MiapF96YqXKUxvIDm2kQpb+2rJWEkKoeYW6sZB
nio2wUMDhfLFdXtacWsy7BSiFGFtibkLkqQaVTxfThA8XvLx0AD84UHXhG8cOCtLK4NMmaUJnmJ7
BlDhKp0+Fp0NOiaoXA+EbCzuWhcX1/opfqTmMrFlCJsgQyFroiJ77gircq9P1AqECHiDf1tHdrZJ
Jx3pyKJF1hAKg0zkI0Sn+x/hpIOo0fijKzUkYgdP7ZafFtyq2UUP3+z8snyfhiaUlAnBFJw+dR87
EFwcCrsJCZyThVJZO50N4qJGP/c4SVXsD8q5OyH9tQurcrjjZihern/JylaUgakhmEqTdEa2Oqw6
u9SNG7xGb+SS15q+/P5pjINeEyjFwzmOVB+AzKrJHRKG2jdblyy/gpZgVPZ1FxjWqzm8aPPv6xOy
tumkc7s2Zrzx1mgXkns3TCWHKa0DfLd3vfmVsEAGk0aZQUU4I+yb6as2E7tBuhG6mzuiNa7KM6cX
++sdrY1DOrXrlI51AbHEYNbYXV/oho1kb2rrU7VFhrPiamQYqZppPI/1ogOQkDJHaUm9ayNoFpr5
iFJg0Ubf8zQyhpSpUNylIx48Uqa/T6ClhEbjS5xv7KO1UUhuAKUkOFzBgReI0CBOaIbKY0V1FBJb
EKnkahR97yiUkaQVzU3wQMDQ9HRpCYLyXnEXsFEdzSUjG5HaypkuA0kJJUDmL9i7uQoxX5Yfu/5Z
FzPS8r8qvnXZWzHrv8j9T2ZtLZ24QKo6RJrzbKcke+Md6P6v79q1EUhWzbPCyNte6IExZx+kTo+U
o8g7m3ZRZO1m4Euud7NiHH/PhE9jGMiSGXHItQBFV3/oApXRKppPYADKNsaxUrypykBRyKdP0yJy
PRjSpv9tGGXr8jLLvDBUw30D9S2/aEDfzsF//RQCkI93rJx8AAppveBoKAIO0Ybd9cGuLZjkCaBf
DVF6+BxkhdvnDkAZe7G2gEYrEykjSnnc0tAcBj3IFA1U2mb7BhL5CPFMdfjWx8uYUk6rXBfRiI9f
elRZLsOPmXR/rre9stlkUKiZWXmhk9oMeu2trqlXR6arE78wl2NevFzvY22CLm7n006DQjspi2LQ
AiV6yCwGffTC7vWNybk08sXTnIwGJQ0gSKrZYRtTdraK7CEq+Qfl5Anq0BtztPb90iGuVB0jFUTx
AggvDqAdLpIz6mBbqLyOy4bXWhuFZPMxtSqzmKkRhHBVLR4y53pwunpykq2KzrVBSGc640bcG6Fq
BND3UF1Nq7VTn4eRZyrJ9L1D6iI6+nmdoW5rgtEzNIImCmHkEK8YLYd232xdMmGuM4PlSVEEcU2a
oMrTJbJT6Hg/mRXNtmgxv54lSJT+O4SkwWMUaK2NQCtvJ/FEujfKN8BCX7sgIuMRl3ZC2Zgai8CC
ULgDITflqIHUYiPV8rUdExmRmJiJ0hg9vDkc+U0SDb8rIl66NH6thflfpS7edVP+ep8SGWFooIqh
VXVcCEdaHgzEnnYOAWeb9roTNcYWCeBaL5fV+eQwWKZYicZbkLdW6WM0pQ/zPNzqoruf83RjN611
Idk0AvHBFLRADNo9EMSg9XQm9CUZfl+fp7XlkOyZGUABQ5ZHDXDwtN5sFQ1I9AS8d6cXbwpN1B9C
79Pn651dpuX/dYGES6adWD1ViQ6jEBSwj7ku6oOYwqemyMXGo9va3pUsOyJ6BsITpL/y0TyAhBkg
zS2djYtlffXxklmXo5lCM0BfAhXFEbYCgU47bLRTWYImvaHvJqbR5sDT2T1Dgfv1CVtZHRl9WC4d
CekAOAeGEt8zTqc9yDzU2O+Z1b2XYVoorrpk5Z/r3X193yEyCNEEU63WQcwXZVpD8mGCPGMXpQUo
HSeI3ToUyTNnSc0Qkfck6NbNZGVTyNhEIIEVFZrdAyRIvLAEqWThm/2Wga41frGqTwaqLCD8VPQQ
156IqKgznEZofcdPdTdvZKbXOrj8/rkDwXjCW6iF9IM4TYT8bFi+65VNHaSVDc0k80fuOEJhsgWy
t5HcVxFe7qH71u+vr/fax0vGb+EFGaR5Iz+qysfU3S7tixAbbmutacnUwUqStPOwKEejuB0FEDJz
Yld0IwhZa1yycuB/LrwVc3ic+V01104sHkSbOdcnZW3GJTvvtSxGDilRjimpH4uCArHHFmujce1v
kesXbkRGHOKqX4Z4NEEBfgS2KLsYhwpcogV/yGhEMmdpWZrbVlp0B4DXdKev0h/6kC6/BEL1i9i9
iUoUMbphTzu/RYBxRAm26aXJXH0IXmh4El5SLYAC2CKcsmuZGwplDJ0iTxYHohEcNcpxL24L0WQu
Hre0j8vx4oRdOgZ5Ewpnzvr+bChLiExBSblT9BN/78sahV7cSDnKORSlcAYWloM9Jb3JHFQgvTZ8
Mlu7tLrpSQgL1S2ZKISTiE4k7sRj5TdVMlO4DQoSzm2oAKtQaaZIPE6N7klTKTBVA8vMX2mahgQe
NKYvS2otzijKyTEnYoFpem5+QIGofx9TakGrNiupqyeDDdqd2LfCUrfjNNSOQ9eD2YIS4Oo60T+R
uv2TG1F1imP4LabG8XyfJxnUrAiP6p8x0J92DlFKuysKA11lbDyASxIC5knU7rSwLh/CeVrw391P
QScBXNqI2oied8eMxPAr6UDuoNHcuExVzV+GSUEOrwh2m0BwfgeZB8WLgPF1YzPT/A5YQKfWp9oZ
6NQ41qxZu0XoxnmOjOEPUfAgccpbeNZyQN23XZRmsytCUtvGUPbvCtfKH62ij16qGnjB6PXJqQya
uROJC3caE91hYZOctFmLgbmcRleZCjF6WRgbic/qfjAO4EqpC0dRIhWSZ5qABE42Dw8VQDZvo5GQ
yTOEaeU7VVN44fRlmN/gLrr4y0Bo485qRX80CV+gO0m19LAMsY5KLBgHY4mOkmEzM3OoRKlgPzaq
8bUcwbLoRqZVecDCDDlEqXV1TwXTTwlN2UM7JZYKbGAu7B7vhod24EVrFwOFmFZLFV6jOkypbWLm
1eLrkFQFu7JqxgGIl6edlaYO8H7GoUtaYS9wA7gmkOE5VxZ9dK1YK3e5WYX3vJ9B5NCbPTgSwxZI
E5q3HgoIyl2YVcMFBckq4rR1Fx5ZltM/yPUrbxzVWC9VmsFw4rLSO0/obQ1BLUPfV4lJ70DYnzY2
A7/+KV0a1fLiNl1emQAburW04wvedI3MVdvEaJ2xbcvOq3Rj8bpRMXe4c4yAGZmKXwqSv4TZxJ7B
LzbZmjoYuy6ktc2aar6PKkUc2ppC9Nnqh6C3rNIrapK8FBWeJ6HNWb6GvVAOfVkqHkuLJyQvVH+u
uRCQozKG9yaa8DmEl+5cG8TGapMjWYr0LmHqku9RLGTSDbe2EqfIMOdQn7OUj5pyrDmqxmkHSC91
o/ihhnAXqbdEVlfc/t8axU9nbU6yuuvGsYPoHY13QxmKp3QaJhBjKlu4y7UupHiBpok+wac1AQe0
A5sqc5nFiRMtuXf9dFnr4PL7pzFQZtQJTbouiCzrLWJDCvT/bNpGs/VctUIjTWSyYM2IUJ+pWey4
nElrx3fjy/wBtG9zSp6ne+Vde2Wv41N3353CW+Ph+qBW7igyg3DcUEiVJowd1WaBdrtgIcBc2aJA
XomyBlWNyxb7+VpPUljRKjlpxBKy48iGo8JSCOlN73MaHtO42gKXri2RFF10tarHqq6xY5L6afVa
5r8XZUtxfa1tKbggc8TwZoTkBshyfI3G3kTDXQsM67cWQsbFTk1TxhYd5kAZo581wRWl7oiOx6r0
VQxbjDUr6VIig2J1fUk60wKwHpFo6oZThZrx9lmtqh96XwZZPp1pOj7p+tzaCjFHuyzjuxSmC36R
rZzwisOR6Xt5PIlGb408wJtVso+VrHfz3CrPnQmAfcwtda92bIudeSUipJJT6K2kmdsSMXiqsOG0
mIikLoN7ur5ma61LHqGgcVn2vQ4Pr74N4rFsfn+v3Ut/nzxNv0SFIro8hIQg1W4bSiJv4smWjPfK
RpaBswMP00aZ2z5gvBOLHeICZwsIBp1QzDw/fm8EkrErFEyHzIimADjXyu+GetgrC23/+17rkpkr
IWgoNBW7mPZmd8fF0PuQVe++2bpk6N1fqSmITR2hhANV02K4BZgydq9/+srky/hZliPMY9zKgmJi
UOksQ+ovERndhZnz9+5vMng2T8ZwTJU6PGpx7PAEJcLJ7Eb1RppmxXxlYlrTaGhJepoF0wJ1cb1E
JFvEsWUvdfkzWhC+6ptp97W5kox3zGadz/GEE4LtF07hkRav4MNGNnOt9cvvn4xsyg09V4s8C/AK
7Yzzvm513ILqbz0ZEBkrSzI2E6qmfTCl74wsoDH42WuN0/ONe/TFFXxxF5UBs0s9qShZ4WOQTFnj
mpzmz6FibWosrxzWMvmsPneWMVe4pqdN6aQgrc9QJjaBgXPLyNZmXzLhRks4JXUfHosxfdNK7lut
9WTE0e/rZrY2PZIN15ibSCg8POrtGN30DUHateEbT9kr3y5DZIGH4FpL8JBS/h/Ovmw5Upzr9okU
wSjglinTmZ6Hsl03RFW5DEJIIEBI6OnP8nfVx3+4HdF31RXVmSQgae+116C8U0LJLzZEJymW74aa
X9z8/0OSpWTkzgKAYdlzos84LC94d5629hvs6Isl/JkpSzsUsLztstM0DHDxsv2170d5tnpFoFhF
RvL4nx7CZ66slhYQexKinN2pKJoxDu68NWDfrLCvnsLH3/9j/SoCExgpjT6jhCgRTFL2018qXv79
0r96BB/v1T8+HBAYD5J+ic4kDBCW+GazEbXwCwfx6t+/4Au89rMv7NrGtM8I9jbAAKzYxiW7l5Rt
xSbDhgBjaNdb4DzLWkbCfWcg+sWiiD4dytuYRBNXADxVvB+yaLr1pua/bUefabEaji2yA+MGnG7q
imWGQa/R3/kGfHXdnxYzXLb7dWpQ1RPo+Hc9vQS6++Y0++KjP9Nile5k5BTh5xFCvcuZsAyy8bH5
hn/4xSv6mRY7TMZ4W2vSUwucBEZaxSq73GzzN+/QF+v4MysWeIHiMARJT8E0/pnoXyuumA+Yyxeg
gSX/jeDkfSbHEgrUBSli6UnNPo7h/kFO5uAU/WYz/WKlfebH9gE8Er3sYyGQh6Blpf5AKzGU3r7T
iX/1BZ+Wciti6Ssvbk5s/k3AlKsRVI1YRXK9CPfdyPKrBx3+/9tFq9qlMzEetIfsU+O84+I9T0Z8
A9F89emf1i2gMRvNLcGnxySP5ipVGZgf33z4Vyvg00Es/AW4FUSfJ0y7Vb4Py+8tXP/++yb3xdzt
M0m2aaJ+kGZLT8DkVA4vmSJVGOcCWoKjU1NNCYIuQhgoSPUfZzqf2bIG2JqXpDI6W/gTpzvq9yUO
S5rKbwhN/hdr7n9pHv84GBIzcddrJNP1I3GH2aXobhhTT7J3fgnYmhdQky/1uqDsgJvl8IR2F5TT
rBOHIfCzco4N2NnRvvjHPhxMpYdgRqi1D7+rf7/nXzzPz3TbILWk8ZMgOlM5viXUEzxvej99+/dP
/+JV/GzmOqiFN804ZqfOIErB/mTbC3HfnLlfffbH3//j1jLbIMXZQ1TWDoe+3MrsN52S84h7+N+u
/dNGMGwhC6cF5UgCJvi6/+DTI1+/mSV+9Vp82gC2zQo+7qg3EUOfY3BdWw3tDlwV9qlS31Fmv3q0
n/YB8D1hRNc2KGoz/cQ97+yN/Jtz8Kvr/7QLhHyFntxG2Yks5HnL9vcgEImX77OvL33d8Aqqwu/s
+77YkP8XX/SP54xhhj8NZorOcDW+DVb4OrT0TBJxgzjdbza1L77i/1BmsQ/YtvdwMurGwaiya/Ih
g2mbD9JKw+Ly31+oL57HZ8IsBi1xBzuE6Azpcz1YcfDdd6fiVx/98Zz+cY9m3yWg/Nr0NOuJwinJ
sUr6y+9/v+4vFtpniixXbNnjNtTnkfmIHkogRhXB8CbJdy/qV1/waSVnqQ9Xvw3HodraEgjEKRH0
3rrvaGZfPd2Pm/aPmwOf/Wb2KbgOzT7cko4UzYz+S43X3nff8MVy+B98+o9vGL0gnGUI4UiTsjOy
opCsZ6LSQfeXi1BOJTIjom9eVTgsffV7Pq1r6bY4nNzkzrKbgypgTfwYAi2/MI2aDsE4zO/L1s4v
WKDdk96X9CBC1mGGRSckFWJ+9yx9GIMPmHXKPPVm8tNKzg6Ztd29WvrwxwaEH2Qzsx7Z3nS3C03b
S9oIXSTzkJ6Rvt1eqSiiFyHEmaU3Zu6ai3i/hbkOO+D8lqXnbX6f02xs63HdRZUOvv9X8UxUQbBj
wMpnOCBkk37VGCfsxUYYemKh+WNAN8gdkNFMz3tPmzy2ob5tSMf+SA8ZfPXH9KHsotmc1rmLath3
s3eTxeMPtZKwlpLNzxkQn1tQEOxpUWt8wcPO3RE/gSx49ay7MBsjLGfw+rrwhsbc8N6NZ8WX5i0j
S1tnvGtL2GfZY5ts6Zg7ssyPNItXXUzc9LwG63XDXM8fznagYelNGVi1xLN3MF5ont1o/d8EaAIm
sSu7T7BUphypG6JwYSy6XDGNmollIGhPHg8x7qbmrMBm75EBwVrMtc286xN+tWuK2PneWPbwB6nA
czL52kgCdyTkGIp4ZLi/aRNfJsvqn7YkG3KewIRLR2MfVsk0trRYmJprxlLE1CbLIGsPQs27MULC
ZAX/x1WWUYDhtd8sQVpgMMvzmLvtCTaX7sFAn18ma+PjXWhVPUdC171aZD2Nrj8RNW4XY8zak2Vs
q0wgZRWJEW4ydp3hfxNgYI7w4mMwOXXyEEx+EaQ6qIRd4zuoe9YXtH8aqYqeCI57kiKKErPrI6od
mq9juMgcb2t2Z73F3mdhlOClCcizxGl5kDYNakicJJw3ZXTYbRcXRGxpznZn3+K0my8F6As/6JYO
V94sVIlDSt3AMGR/acZNFtuM2YRvwq3uQlByNwouQQZk4GpU8sPYNoYAdFXibwJU9FalFpl8DdeX
M76ujixrSvAmZBmGDZqOEf4d4GbpGk6iDO432/jgU4hHk1btIo8wO7hqlzF9bq0/1vHM2a2wZL4Z
u8CHpilsCsmtKsOdDAVEwghlCv31R4SAy1o2RlXSS4eq1Qw33dNblXT4FNMgJaTFk7hyXuhf0sU3
tY6yFI9up3XU0aEKPYlkiylurhWmW3kHT8h8DrvgmAk+/YzmJc2jYZKXjMGiZQV34zKeo/TOmYZd
+VNjiyXqkhdv903h+cS7M4GYy0F4oJtMMJK7s9MQHOmY+EfP4s3k/uauxQa4w7a0++1AETjAWac5
EOQXVXMYrT/8cH+FmDG8iJEZcVj2BdqddY/ywHP2iqSY+eehjyE95srDMWls9JKu2lVwt+39fCSz
zOHaEV1PKM+Lfldwrs/2mJaw63n3aCDOwzJnb0HW07xtEdYVZRAL14Jl24+hW380DjrKJGrrOF75
Md5HD/wTYuIffWvaN8fbsWBysPtpoHQ5aR2TIiL+CN0Mdw8paIxTkWWmqY0Ih9sg6qd7rvkbocFW
e10y3qtRi9PqkvDZcOqxYtg0xHbdMFZKZOF1Eg8gKoTKq8DDaF9D/OmEeibBVtdvSb5LiP0955N8
gKtE2Y7jqxGcXCxe737AzFI8tuOGUEY7dK+gb2xhgblF9yuzgYuOCwJLr9sATAW5twgunuZhfNj9
frjIUmgMhW+Gx8gA5K0MjZvDYGNzDui+/Aq1XYeCQZt8TfUA6UuUZH/juSOwt+yRziUlfq8Hk4NF
CFuYjceFTQitGYKcjoYZRFFRLzin4QyAHTZ68BVYe69Guncf1XGTtAcmhmnOl5UnczEkHSuiaOkO
Q0Ph0J8IaO6XGTfSb/wqmOgE5ouP0I3WsmI1ocLrm3U3bRSnD86R6cFosT/5akwPHphml2lqbQkj
PUTAqXU/xKkdVJGRZstZuLBn13deSeE9cXALourNsmzndR/lk9smGGTNuPqhgesuxaaTuzCLn8I2
VPdiHxF6qbz1dysJgAvDh/Y4zN3dKsGNnINRH2CEh2O0c54uZ2dWmJlrUoVpv7xQE3a3/rRGB/ib
mXJJoq3gBDZarafFFUbBKwJh5u5yF9v2pqZRXqdkmWo2prDWci3417qP+gKTnfCKRD652GDec8Rr
gTckjcWFaIOhNuAEVkJ5tIhno3M3YN9WeExwdTcirf0w9Z5GIQxkw1Ma32lOUwSMZhN5W4CaXKms
4TexUR+0nMhdMyPaH0MQpC/MG3qwOSZ+1VFDD+mahqWxjTppHx9gnBLYv2d922/zcup8BpHwiIP3
MSGwktW0ie7EvKhcLMHwsHut64sWQRZLlamueZap9U+IuoZMMuL8EArRPw8GqbytjUFV2+lyO+iE
FpkJQ6i89Jar1E2HRbHpSUL/VWfpxH9Ee/9nga8eLbck2S+jEc8qUdv2iEoCS77xGbvY4Ud4EYG4
FOXKX3iG5D4N4lqMrdXdh+jjXj0r6VwNA6NFF0z3LpmuB5blEkt8G7At8nDK7R416UXcdKF/EwvZ
qCrYZlv3WSt/ZIk3nwJBsLRmiVS9pFFznsxshKzOMtoi8AfGWoUm4bbVC7bHo6fgF1NkM05fp+XY
5AgAFA+e8P2S2wjMtn7wH0YeIIsPFqdYbkA7QiVtvsl4IBXZG3rnRt+rsG15Zesb8+6ly1RBM2zV
zb6NmLgb6mBK1mAEHmfzG0y8lctbwe2rn/oI+qB+F0Y42foMCd8ofl4UWacnP4tFliseiFrrTRcb
3haRWxo0PdKPo/aVNjgAwsl/V4PnHvYNEcsn1uhU5zP3QlikmRhcsGSOp1z1Y1qTZrCFTmNzFUZE
H7AVgvk1ptvFNhJagJEYTfm4Zaij/Im0rzHJ+FkG8I4TnjIbCMfJmMeo0kgpaIgtcU+Siy5J9AEc
F3eDUix7ihKomgGEQ3M0aFNARem9gd3F4Sqk4JGzwW06h+mgX8Hplh+cZZ4qUta4rkSyRohs9Qik
yZzNxN7GLdtqq2DLASkYBlZIKak4dbzeORtPWlAOolzY8huaduOZgQXxGG1gR+aQ2JDrkLQjwpBV
j+0+XEnwJEaRvGsS97+8TOP4TVy0nOBXnZ57gYm576nhuK0JorDXVN7axAyHJg7047zR+U70OEAG
y8MyUJFLcqEob9F+drC8XZXnHo0UICOCWTYM+QBRFz2JFgRqhfX2tCiBWPq5D4JKNru4SamHDDFJ
RQDdUUSxFdHBhBXcVMlzIF2DWCOYhL23CcjtoZ3VNTgjmNQx6iqTDBq8Tr8XBVKz0w6cRNW8R2pf
imlu4p96FXD7stZUMkrChxXRT9d8bYIub3cXgfzXTs3b4iUkPkLABbZIFJjM3IFfs8oCGu61JlQd
+0lFZxckLWDJiCEEs2n5mVBJbUEt92rHsgxEwSCwt4vY4rI16JVpOrvSLBpE1WzbXdEb56tChgLF
jLVMPni6ZZVWTt04axKdrw6kwFxMkb0zYnU1vKcBmCG3tH8BQ4ngjzN0D8QtM9aAxyt/WVA0wfKn
HmYFGGYwNigEzIdPM85YUXClscMxu0paRLQZ7wdEtsl8NrjiEXXahYw8tJeMtxdtohqI/DU6nG1t
LuCGTLY8G4hXWT8QF4vtEYIWS3kF7yV2wu31C7tmfr3FYgLBxu+vZzs2B71QlS8+g6AIDovqcvZh
mW+zVRy7bA6vYlSkPw2Fsd9FupO5JoKNdyrNgmppNb3sY5wXYFTstwkMAG5lOGskOU8aWVdeb25S
T7u5sEu/H5li1MOkHFRcQjv15LkpLBKftJXCsftEhpVeReE0tLkaR3XoMx7XIdMGZztKkByGyU0x
B3F/aGTnnSKE1h9MlM33XkvGnw5F9nF07XjekM4Bt5WVD+XQN0MMJT1XY8lH1xUxbGZf23hOXtQE
pjKIxmOfIw6vk7BJQFs3hr53ztoh+cON5AsEVnwpugGMRtR23WXK5rYiiBD/ID/5U1Ywt+Iv+NI+
edSJSyRftH/BkfVqxht1GJzwD5EdgpInOipjh4cEYLW7tf3q+spAbFizgIACSkd2gMtnfJntYsC6
GQIoXXWLrnPwT60XK1ZA0TA+dQtXvy3po1eRsvgXrt/2xZBOAdwpQPMmPiEgjQbieeatt+UB0IJa
jUqXgSezY8Tj9YVOfnRB1OQeZ88iAMPtJtfzsuoEbZ1vYRHeCXk/hqiTECnQw3h1Yd6WFQFpprKj
/V6rLnQgOnP/46JGN5Zo8ZD822WTOOqAaQzmveDFm1V2BtnDpHWbtuPlnJilWnc4iBbz2s4Y7pKe
vY6DTvlBbSO6GGYmdF3hXHaTmivGQoTPgdCL9j3biixhHgpXLX4MbFG/UoGKtAp2Hic3bBJifggY
OE+vHeZkCD1Gw8wKTyj3A0SE4CzGPjgmLlN5NmOfl3MbYyuJLGCTBzqmTWV1EFdTJCZWjpn0L5rA
X+GYj5vAYYZmpt+YRcg8kHp9iZM+KkFBji5QiS1TAQda9dhvPcxNY7KrOE8w0XkCfTfuylbHIcCQ
MfNP4HeDc9s5R4/LJrAjtGhH6zVr/gRQ2tyiVplzWPnRoLSkhW5QscFGZdscNfoDeQtKvZkKF6WJ
BNVbKVNlI4M/VTNxVhBAWn8bMyF6UI8ZCttdyEOGmOYcnlYiT8N1eUoa0eG3BdlFSJz53abpdoDp
Ay823MT7INu9RzXQplzXKMQmREN5lsB+ci2gpMvht7VcbOsqr3dO+2rmkteggZEXLTZ7ylCjnQYw
3y+heIyGXHqjVxuT9qUWKzualIhDomJ+NW4+kBYA9Q6s6Cg6RCH0G3vmTg7Vdg4ACGPIdnTXA3qj
MkQsMtJ8oLA5RmQXeBvRF3HQwaS4EpmgFW2H+UCI2fJupaxuKLNXVu/miBc4KXy3jVXWxOJqGmSL
ViDJDks0b3mCTvZVDX6PWm7ndSD86bYxyYrn63pRYc9+GFu0SkHGzUPC9wk9i46OUaP3ouFrWksx
pjdz1gQXOmgapNG5qCnDfrXVJJL1lGIJr6iW1+zXHmOZ5mrS6eVEmuwoZ62vXAqKlVo39sisdL9Q
Pg4vPdm2Qkgc4aWGtyDqk22w1/5ApEMFDhiDaUpvBNf9JdHLfAmTW4sTeu262qExvdNy0X8zA8kT
nJPgqciQGKLzDZ11ScbMWwtItLErK7RIS5L6FTZisNGHq8bfgHzJHgnzgwDIhfw0qBmYqBpvAImY
gieByRGPzrCpDcutzbY67lMKkDFkT4hn15gm9gaNih3bFy8V7A6rqc3hFMUuEx615ejiCLXmrqvg
oy3LJQJMbA5aRAMD/zE4LXCz7DB1m8etQJRX+4oayqtAyktOy27VKevteDUTePEqOU/XIDqbu4QE
7UHFQXCek2665CEXv6G6yGqNDLiDH9JI5Ka3zQE4IoJCrAzy0BvMq7+H+yGhjeE59q3+WmfOO/e+
v9zTbomfkATol0MrYNCrkZ19QiHoXUxkw/UnmzpsAjDrTHZ6CeA+ONFhj4sUHRAOfE8fG5XAeLnv
u6SQLWaHOCngqCgmQt8y2+PkbKTAwRaMcwBVrfLToxFNehQTMo5gBbZlVbNOIIfPbdoDA0n4mH50
desGuYTMqk5be/nh0XJIB7NfZWoZEJBk3PsyR93BdZ1/nbawU8yTINgukR4V3UsYr5yh08Zon5MG
NWlDDBL/0CPJYoGc7CeQv+ivL8HpBZgGXUgTh/ENCTASJWZJkjyOE1AONuAZP2H1yh62yV/jWz4h
S6SM/XamxUSNfk/SoX8ELpZc2XaJTJkGTN7wNbE1G1x/I13nQzcxxbcfeT84MPn03uqM36eqW0uo
ajBj9UH4qNItnSseDaryjOHF7mXeZRhMiIUaA1WPgwjqiY1ohXyLoQDNVPrcLGyG1LMfbxtspFUK
OspRL1P7NvRRchqXLb12CAg7NDRUF6FU8jHQKkU9gYnOS9ABLxXo2yuogcLjSvl8mDbmXerUs9D2
dnTPuwyz7BTH8TuJgibOh32mUwmCeHDb2FQcPc1Qse0SHXzuRR0EE0KAFN/2xD91M4jKUKYghgQ3
9crCvkfnneygwxqntL2eSdZhwMGWGhUhQqTl1Gxlu2QhejgFFkM/uXsXigFU/jjEsBiOXMEh9HrW
HOi88T8paqhTOogkgiwi3S8nB1CsWAyl9UfYB85A4X6NduZwzVvpfNi2OPjRGDtVTgfalJNe0oJi
1d9vFvLSzUjvlye7vfy4nII4bDVII/aQrBsER0ho+FVj6FZ++J+/8ZW8e9681Vu3ItoRzo81yaDX
ktsevM4qnm7Cye4/ddgDmU2zpVq2bnoaUWRUUrS89LqxxCFWwr0gM8d0N+RgoXGKjpsZgx9UwZ4a
jjh6glyFe8BjVyiOckRRAZGPMQ54gv/gkrekRdg6zHCr0QyISiOZrtdYI5SForXbLRsR5zqk7lF3
a5ZzEnu/vc1lFwEMhe+knudLQBewfNq3tEYrlh11g/psYgDTOc6xwyh0Wvlwbjh16PIMbNan6BB3
Yjxszv/tkia5H8mQ4vTDr+Et0Dq4LLrfWaLbK/gLkzPH1vLozYwUuhUUx16jr0dYn5cLxox55lZU
AuNUGoo2yMl0KzoKyNXvk+kVA+H+ioTYrkPb2iJUe3IOYOZVqZWzX3LwgS1goHE1cYF9noOwhSfI
kJ21Y56yFMCLZbU1DIVKNoT32Bia2kFajNo1lFfp3sSoelEHPgSkBQUOhdNh5NJdDMaLC7Ri6Dxs
v6DEBg4e7k1wYHqNH2Ao3ZeoOnCs6p1VXUNsm68kyQpMP9Q1tFDip+ML4q0gSyv2bBCwP3coiFrD
q9DCvSuYPuB7ZZ8zPwGxO/M4PnkXz3bslptdTP4j3FWft5nAP2Fu22ezBu/WI7CYUZuISyiMVAkv
k7jEiP893KV5W4MWgJw10LrAfbTihnd7FSXYeXIA7pAlusgD0pslS50OWfriRuEep70TbdFrJLto
FfZZ3tPMVl1IWQ4PgaQSHbbLJAEMDb2Zu9g4sZctCJX3Ubtj+a8rv+dbp6DjQ2iIRpVS4RiTV96a
NjdsnsdXqOQcjHVDeZhh6lREmg3lNuEkVNvkcoGqBMEZKN7rBBEJdbcD+kPBya8tysCspEkLSmKT
kCqaw6yeeBDgP3d9pJHNSlSiaZVQBCL3IkqR8LGHLzEzthrcmF3yyImKukbfzWaWcJ4ZOUAW0h4n
tWbX4FwslQ5RYnOYwJQoV/WhWRUO8K1N1rxBLtsP1ITxNe25/64RHwW0FQlwxsU7xOltJgvPU3vR
xuZ316J/y8d1iJ/8zntAUtuwVLPk+j0jUO0F3q5qCPGm6zUAYt/TfnqO9g5xhk7vVaxSUdJl+Xi9
0J0ghKMtmeBpMXsefN0JzqhIMvZzoPh3ezBENe88ZDuaedUX2d6Mh7DB8IkAT3plLPKOLem2GjNv
NErtPHWXjYk7ZI/NXd6l0MIk6fqKPQhAQTPiFoppfRx4FtdIGCDHNqLxHfQ/IX5IgrkLpN0+JE47
ENKDxRTgY9ueLHLwei/4A7qf/0KWxr+BpM4/jIgCzBu9JafOYVDDRBKegx54NKZHsPsJYCdjd4w5
Ebn0MtDJlah08KnbyGtJoJxbuJkugiBJCgFs+wDzH1NmG1sLS0ZRNiLVx87HW28lIIJ8Rx1+n5KJ
HzzdNWdrRgMdrJOnkaOVjHuTXTSRQyW99vwRdlO/MYKRlYFKt8rWqAUMD8SUGOYdrEMWJ+i1fM4j
VFbXeEP9skchcoF8SA4dEd1Pjf7w8MeMrtxX9Kei6TXe4mi7nVu5HVBfpAnWdqRKaA+HvkRlBZup
ae6OzczW0xZh2ipvJLjrSd6qFEJXQP+Fkmb3cx3L5OQjHwxJVxuLMbJc4lvQlFkHde8YgwFqlrcJ
QP8N8r7n7aEDwNrmLA2CG7tvWJheN011xH35y4/26IxIRP8mGFZ2WhKa0sJojkkV69cE2cMpGXAF
Kw5sgMBqYLn1N8zOJg00s2ulKGLhizAfUZ9UfIr9lzTbYO8sXLRCaaZoLY0LymRACJ/osCNuTTPR
mshpgQKODDWI+n3J7DaUE8rDZ7O4GDQqlfW/GKIsEQ7sTSKsLHrsP5DLjK4aOm87Z33ATjSk9Oe0
cnlqE2n/rBhxLTltJb1K5ta/zToUlUAq/atgGT+y9Lo+R6N/xVjSXmXbqK62Bf93nmJwFpcSe+Rc
Rph2nyGbaw9y9QdRha1cjuGyoNrBjKq/mAnvK7bw7sJOk/u5dLu2xSBnmICPvvm1IeTi2XbUXhvV
RjUZaHDAZIrmEWw7r9SwzdciNOJMWRA9IAOOeKXURleJQBOB5b4elFyyy6EX+511a1bF7b4f/LGj
0GIoAcBy6TjkySv6c+xOgGiRdDbpAXr+zHRVMuwR+lkvbItOr9svTSDXtkho9ACMWayLLJLNz2iZ
wgpmEu0hCXtW9zRd74Qfb9UIvKRI9N6eAKDLOwQ6+YWGn0bdwuvmIWlb+5jADPbg+Wl/Nf1JfaIf
wfC3NO+WYIYGYgqn8VovVuu8x+tXRNDWIgEQWORLvDd4dXTCL5OAJ7jcval9P9gvec/RvXl6jq89
uk2/MfaG/DsIA/qKQmeNcojvw61cg2Ttir7lgDoWMg+XgMTj/tJbuxFsJqcxQEYq3l2nFDADGoe0
MtznQ8WaDVv/GsK6M9RmPyIUs31pVEzqZoKwvN6MIJc2wLrJfenLn/DT0O9y8JBKaWXcPKP34Uh/
bP2LOFEdBEOzqHZQAtAPuWjH0DlabTGl6cdkHnJmRDXD9yAL7U2T4eohvGYqj/feXaVL7N5YR0gx
8o1Umw9ZYCG93t7wPXD3vme7n2kq3cGlzgY54geHYofwn2OXYPpaQd533sPuNXVIR7FZPPzVeuEn
QEz6CbLzuFhDWMMU65g8hWtsXiYm8X7s4/JusO6eJsz4w4Py+HqE9L+B7JknNxn06VcimsF7gSfd
u2c9DindMNWE4frAQ+EkB07/oa0zQ9zmizJJiD59H3x0qcJdz/AvxKaDU7DUDGSdw0DCDkp0nqAo
azzPq+JYQG8ehmJ6zDTK6VzDBsGrWKYkoqY7b627BQOUzCVrtaLrO+kd8rKc9yR7Q/iweBhWCEny
dVnVvYN154IWHFmPhYw0QWR1tx9X30uLj8DVW8FjNMICEMCfRPPJP6279sDSU0u1o4PAoBeZpjKH
AQNC+1rsp6B8+Dgip15g4AV6TlYAyWrvXITOl23hfrliFPHKkTXzmKhouELRtN4PyT4c1c5FuUqM
KdLFJQB35uCwpuinDZ7PrZQ+Uis6byjSOGzv1N6Y28SYKzqNf7tF+tcqjlU58w2T8MHnhxmdSu4h
sqmyI97SvF84L+OQ+e8GQ/4L+ErNNw4HYxnzVRwAB4+w8zPZeWcOTXZK44rA5gR5QPECXIeO71ht
/a2PiO9aNbG5DYxjF4B0ktv/x9mVNMepa+FfRBVIYtrSoxu7bcfOuKHi5AbEKJDE9Ovf11k5eqap
6s1d+KagkXSOpHO+gaD5sel0nm3btkHtgHQKNXI9Jjt0jKbjxMGDGHAp/cICr3wEXnOAwp/Ln9Dm
yaDG1aGjpTFsbT8PcP8BDELSWt53krBnSlP2B3fr5iiqTkmgUgaYFGhojkSUJOR5cEi+v/SgYfU0
FGDYEtxB0BH1UbcFpmbjjLzc2RbWZq5QgYIul3hwGpTDdYaazhasw+SINZ3Hjdel+5bC6TEqC9iX
gpDQ4Uhf+11CdmkWyTOqHllXg8KtcS8++Wjoob+EXReC+nTDMjqe0f7Q0ZDCac/G6XXY9G5ZvdUQ
7ZnKRBygV+TtGkimr4Awl3BgBgiz8Iu29IOLXlQF6ExV2+4eIIP73BoDXB2T22CwjsGmYFVCqwzI
jdhD2bACPQp3BBTty+L1JnShKVXYSQf3zbCFVDQUS7LIqoIG6CkS/MmKKdxdf8cCPNJUK5xmQL+a
HsJDfYHb0DMy7vXnLvGjTalCXCkKJxghm9bm6pSrAtfQPNtcGqS8FNuct6cxpygA9QcKoJiTeXcd
AHWWWEFmLn3XZWW8wx2GqZyR3FzAq6vPnf8iABW//mELiExTwbBKA9zawP6JWYmOSRtp67cHFsH1
hy+sW9vAY6JGBnexAoRTNYEP53Qbyy0Qty+Dv4KuXvr1BrpaWNgYhpSncT8VuFIeeS9Qvgxu/Pnk
30HXDprbCs3jeEanj6Uk2eJWunc99MZtu16TaF8aJCO4p9CZhZ1maQygI846Z5uKYyIvWp7zSvpY
WjxGYKdhxzQmdYgLIjYp+w2Vou31Cf7wyTjEXfgd75Yl6q7QVepVeLLz6tDQYmeP3Uo2+pAHh0df
/v7u0Q1RgEGl7uU21J6BPvxPpsyNurHCVZh04WYK+q/WnK7FwYezgNcZuGpHSPTxklnFngMPiifi
QAMp/9R01gqad2mkjABWuJWEltexGB0O9ZC2TRg7bcDfbpuHS3y8GyzdDQ2AgC24On1+KnTwWKKg
ddujLx/07tEjoGgc3awQMslBEuViZ9X+mizXh+GLQTfCd8IVd5wp0PhNAJCJQ4cjhJP0zi6qp+s/
fukFRgSXqkdRDz3xGGJXZwhL9XCjpv9xm32//vwPeUz4ACN2u7B2x0SOFQDnU7YdkoY+pvblSOEF
Dj34pdDPGn2E52YWwcMMC2N1S2rCi42Q9lJH9rMHykowafBQiXUecPDYFMPlHsw6Z2Xy/+79/8cm
h2yoEeAyxUmMhWBjA+B6yABGIWX7CEAdzpTj21iJ2GHuS9LoY+vMfCWp/FUY+uilRuin1KmJRcs6
Dv2Rni0nxEkSuL55i9I/yjJBKnYZkC/70tIu/G9CvnWJn+2lypNoIMyChtTIjnkHYcDSTfJ9L7h+
BJjRPaDTzXrcv0dACjJUkCLLp+IPivd55OZllx8zJccMAKJpfiBKQKatbNRRhE535nMwPsBrp3iS
PKEHphx5LwM1vnDJcavoVMlQOIEfquJYxPCdnatXrjW8BFAuDVA5EDUOBg0a0/e2n0/PrCtDeIuN
6T4ZPe8QJoGfR2jPAXsUdJx/SWj7GfBr61AVDv1Vobp2RL+zPIiu03ea+RekcUBiBxSQuE+8edvS
YYLSW07OE/y9drkl6aFKU7orZpYDHjSjvR5aLrqqgxofpgR460xeTpFl6T3lHuv3TeviqjQGysfd
bSqaQzH6+d53J3oPwKm9tmksBKUpDhnAVAXNCCs8UbRGIbMGV9FPiP+VyFhItKZddW+nfdAOMyID
Zc67sAJoqO3ZmpX70m+//P1dNuz0VAadi2wY9Bpip+gmoSAbosJ1PZ8sPd5ItpYlBBxXnTkG4vRp
nkcAaW0VTeQmkUWEs5FweyelaDfj5ztTDdOLZFs2Z577K4G79OuNbGtLVIRzjeNeghasc5TcR1tk
Whkahy7NrJFsk2K285I0yWkW8MdB0VA/Dv20D9FJjv266qGzyDygTSy6VSH7xStRvQ0V/r0Frel9
N0z0M+syuh2zS1UpBH9wB6RZuq95WqJLLvjnUqNhaFtld4/2DfCGdTp5zyEFnLP1uP+IPpQ8sEw5
h8RRAkrl2XSX2hmAcXnHgX9C9n210yTY4wowPne2+pk5FdcAzvTDUwkB6X3Q6PJ76PHhhKpkgrpv
w17GEJHVBFCbR0sFN0kAvB/9OSHpRqqxjFnAA8C2bFiWDRqGrrTPooQV80FbSsfJDDX70kqnncod
6+T1aImjYAdnYPAhfqJ41P90q7I+1WS8SFKqBi145X3LuON9lpYaHkdbzWevSudL6dktUKkt5z0M
lcrPTifUeZgg1lf6lQY9xRm/6tKn3/rQac7WpFEYB1Izv59C7p40lwyFAO78TOpSfg8Ym+tt0tnO
hs2kPkBayv3ko9l2sggbz31iJSfUQd6q2QMWfAoINO+Ghh892Y9fWs8K7u3QhY36XADUSBwgKxBk
HAUkBoyycPNdkU8lyBUQc+PCHiMOdNDrhVkVK906AE+jFRWN1uhGGScA/nsjLvg6qX8DqG690NwR
sSSc/bBc1b45WTLuIUfU3/OkALoWVOF7lktAVEC6uQNhAkUmBwCaLnM+88SCmbUTsOy+9LXcoMbY
RlS3xaslICuqIId4k/sOgtXY45NeMSh9QclVWvf9pM92aN03Tr8SrAsHXlOztO8nHB9COzx5+icw
6BvIVUald66G1YC9hP0H27gpIFh6ACjjZh+cxmE8eThIRtDhB/yL/gEvpY9mAoNqYJBgiSLVi03C
r2OYqw33b9IBgSi5caTv0RMiaPkHJ7C/Lm0oJ9F3q4LwC8nI9FKvaA8oGmQyTj6KQVAlSLM1MY6F
M6VvbDHu5FpznjMI74nuSSRSb2GJ8jr3KRYbKiatanaK5XcOSEPXN52lT7n8/d2e5hY5tyVFCcCH
tM9+rKCcAlohWbl8flw5wTQYew4Ya1XnSAcXCHd043TS6jNQftkrbExm4Pu6mh1tQAEe+YzyA6tb
tQV1C+VM0HQeioRBvjTl84oC1tKiN3aoKhBBFwg/PA3jZwc4+IZxaEp80muGFguXVt/Yojwvz4pE
1wgqQIG2fqihpQr0OHoLOYlQUCzfrI52dzMJ+nllX1zYdE1b7jLH3S/vAkiJBGdGHpiSG1QpVs7/
C+Nlag82kxyZNaIG6tjd1wByqWmWxaTNP1dsWJmShd9vCg+60BsMhhLntSLpNwNjce6KL7LKbrwp
maqCE6lcAoU5/xTKArgqYXvTVzfj3SuQA5O9UeBR3jhYxhUffWMRoloNBBfNoyZBv9PvIpfVW394
vR6pH7KP4X9gpIbcysToVrj1wSs9cqshquweiHvYLFgR/ufKilp6i5kPXHAUqtoBR95p3nBqeYAG
dbsP7eGbLjR6nlTvr3/O0tQbmQHpQOgpS2kcoFYO45EKePm22sCV7edtLzDCHRZGuGxYxQwrc0g6
gIvRohHjrpSEl2LDiHU2DTAoszHdFHW7sifREPxM3fveSlfmYWl4jP1fOyH8PkuJBkTq3tkpMCCT
gDQnXzOrX/gAU3FwtrICijcY/rnibBO2ffsA2QLgeZtGHipbJrvrs7D0HuM67xewakYPHzcy+g2w
c2iLz+jB8gO1/rv+goWBco2NHv6WQyZ5PsdDhlsZOCS/wtT9luf+jR9w+bB3GyTcySBXkJLwhP9E
DbQTrf5P1WW7Zl75gL8qNB8cldzLl717AxqV7gzV7jz2cM/+NHukfULJEzCcjEBCG136kzdcxIuZ
l6KT1fICdXqX77imyRZsH+vQWYF76NrSPWR+4d2XSSAeLEfyTUAdcJR7nJujOU/Rjq1T55iQWW2a
FtoRc2fJLQco7DyNwDhVOg2/YocigILLjK5o4yzNj5FQWFoodPCg+gBA1Z/G77MthXz46Ll3t82/
kUeobNIQNpVjnDLaHiofvHcbEL4jpVZyWyy6RiYBDmUeXccNgEu29pm6UJV5+g2qYHp7/RsWkq5r
ZJNi4gPE7/EC8Pf0cXLr5Jx27HNf5jpqU0xuDerZbWnRNRJLDTJin85ILMP8kLG3BvybCcSBmz7E
1ECEZgRAnLAeiEUHsC+ZMhioAK8bxmXyI0tvEjOyQ1MJscdIBb1E8sWUB5skKGKVu2sFyIX1asog
TvkkcRWfIfCRFTMup933gtNuBwL/7voYLWREU/9QUFA2OsBhY52VX5N+fCwhpDOrFEy1mq0N0cKK
Mq3C4QdQFDNc52MvPOdkAFdvigr77OjHifuH6x9yieAP8pZpFg6L3tCT2iOxKMANVx2Ii2NKvlx/
+F9Lzo+ebsQ1ypGodbrQlKKe3x47KottwTTEOqRyp2M1FT18HHj3uQQKHYxr3Mtn2YonFMLFf1Mr
0j36duD6aMZBj3ZcFBEGEPIBQM8A/HF0ehxSxxf7lkElL1M+eK3Xf/jS+jGSRWIPedCDDxr3qEU7
PeT3ACsrX68/fOGKYQoqzi6EsAEuzWMVKPbDbsr+B1y2rc+07+AsAc5UWYPbWbe/bAj4rwX10hcZ
GaMUagKBHOEWQNVlyH6XDtAP3cv1L1p4uCm1WFCcc3qFLhD1x1Oa+N/KQt/ZWbaSWReCzdRatGkz
Vn7p+ifiv+j6KxQXdz2QjtWsVl6wEASm2iKaDVVR984U00HDywssS9qjmHLb4BhnjyEIM9+Fls8p
84AZdIMvg2/DsNYpV67nS6NzmZR3J49eJPNc1hgdK++B63z2dQJE+5+y+XT99y89/zJo757v5cA2
groPhy1+n4D7S8uX2Xus4fZ8/fkLWY4aOYJLr6otVPpPft2DZTP69zBqyYBkLs9Ay74kVXUL1MAO
TTfyboKtTGM1wQk6GDY8ZfwDdYYa2j1yJWssLSPjBAAUUZtTUJxiXUF2q3hCIezGNWRELyHobEmK
a1BKXLKR4XwnnLpAzfQmGIYNGuO/kwwyD8/bFG2FDInitYKZ2UYIbzqOpRL76/O8kCRMeUU3B8wg
ny7D78ozFGd+irz8CebyyuMXlpEpjlgP2dxlGQZfqSA8zgNtttoqSZRlcjwJooH5dru365+yEBL/
J5XIw4pC22WOw/rRSWHiUt8HAEd25VrJY2msjJiG1o+ENtYl47EmqrJmo4IAIjFrB4ulxxshnWR1
6+XOiPqA8jcSPTDlwoVpXis/LA2PEdHV0GEDZyjYiKHdlDNNtzgCHNCAPPOCr2SlhVj7a+T1LivN
LsFhy+ZT3BHfAaihb4A5XRNOXRofI5BxpOhkQjz3BDUnsskCsQNGj8PgKblxUzCFEh1PO1TARuik
wn6rJ3HnFdMWsPTb7mumSKJr24FVS1bHqaIQLoLuxlzvXH3j041yQKL63k9kjyIzanPgObo1Tmzg
XGc+8J7XI2xhev9qtL6bXt7qMJ2ZU8cQx4Xv/T5HM+i2J18W7bsnT9B3n0FuEHHaw1QzUBRaPtba
Xrz0s424LdG888GaqmOwRUDa+GzpX9d/9cKZ0XQML7hbQp2CY73Y6kKqPo+QzoNgRA/48LSlSUU2
TlYfr79sYfn/7QO8GyKoPqVcFGUbpxw2TtmFEg/xMWtrS7ZSeSOXVPDBxcAh/86CgzqPA+PdCcRo
le+9ys8izmUS1ej1vXShco+gglzc+AL6nI4ZPTWD1+21gPRv6qXhDgJ7/X4IbJhauakI7jwUhLel
S9DJTbJMgAue1d+Q+QkUssAGw8k33cq+DF+vj9BChjOtyd2ym0arD6Y46792IHghgiPQ+0F/y1bO
EktzYOz4yvcaBdWYPJ5s+ssSTnKSxLW2XcnU7vo3LCGDTDQvBNhatNEZdkyU3zZ5nYOcjnbBvpW6
BMU5BFvDGspdOFT8lDqTA/Yj9D6vv3whUEyUr06gkE9Z3160liGxIWi2K1mlVgZv6emXM8K7BQzS
DUdgu20MjMcmEO2P3GLfrv/whXmxjfQxhEGf2Tl1T9CI3DMCnct5+M0gd3Db4y+vfffLnQmmcEz6
7ok2vcKOD7I/VCK3s1w7oy6sXBPQmyir7luoPMRoy5UJCM/sK5wiN1Py/foHLD3/EvDvPqADyR2S
D6qN4drTwGsP8qFuJ2qAp9pg74s1B9ml1xj5w7PbvsuU5Z4KkCH9MkqKFIoq97wRKxvQ0jwbRwA1
9xxqjQrni0RGXX3GjSrna8e7pfVpBLcbWkqWRQHdehTTp1Fu8kSuLKCPN4rAxPMGgztCca1oML/E
A3EI2AzteCKPLMubj5McwG4Ok/FTr4p5xQrh468JTJxva4G7EXRheModP3myvSTbOcUQrnzQx+d6
+Cf9u6CoTrRFJLzkwrGLBKHbxH0BjhWMKyjAzWtIjaVvMMI6AWvMnqnLTnCM8AByB3XCk2TlvLT0
cCOoaQcdIIihMaTwZ2aF/81W8Pt6tC0NzuWN76IthAuRKKFqF1cutc6ocR9Rt7A3AOSCWprI58or
V84ES99gxHXIK479ehaoRfYPOdV3gxXsr3/E0qONWC7tgbIwF01MYVYIgxGSQDGk2F5/+MdxHJj4
Xt22EIKE/d4Jyn0eeGmhOz14TS2nqLLKP9ff8XEyAuTm31mQIa7OAJslJwfXZgrPJkivRJCKiNI1
4s3CG0wQr1fUdaOE5cSZZ8Hsm24UJ6cATC0/f7v+DR9jVsBW/PcbMhTTZnccwcPuemBhJKuQlAZ7
U09A9LilA40p+xc0F94SdZPFng2287+vtCblQXs6qWLYGmfhZoRjLKglQzXeNvXBZTDfBUeWlRfx
Oh/eh9C1rluwwFKoKT9dH6+FRRsYMW05YM9CsK+Le1Lc5yTfQfLq122Pvrzy3e/WIfI1WqDAO1DQ
8/wvU71SAFv6zUYMc9zEq7zFrdABHzkYz236+fovXlqeRgSPQw8T2Lz0TqT3vlQdwJjQEYmgvIOC
5NCt3ZmXfr6xJbsQB+ANOIoxBCw3HgdZa6D+Wklk6eFGDLNwhJUkBA9imUKAKbMg35DXu+vDsxBb
JlCvcWlQagsVVJy3NzPkIVgBUHht39eannHa3moi9yL1Dtdft5DyTNReLwqWWy2a6UI8BIkTpfRP
sYptW3q4EbRh4gPcAc2AuJ1qOPz6G582kTXcuA+boDxLQC/XboIqdimGpC5hQ5jDTfz6wCwsUxOX
xyY4ItcSZ3cHkonQCZycP6784oBhftvzjcDNQSkjld01AKucGyDwwSopgk+2vi3lmDC8aWIeZCZk
E4O9wUEW9n+7dI0jtDQ0RgRXrktnm+XYg3OoQ+Wu1LuMgEoQaB7sOaAI10fo7wX5/+/9gQmvqzgf
89qGwoKsW9wRKt0PER8gRMB4UB8GqKrADnUaYqshZO8xBzLITpXPkW/Z+fb6b1iIdBNupzXkYhVC
8qSs6lNOpn3XqNebHm2C7cqsJ13hoXMOLn8dWXzYQH62XlldCyd7E2bH4EwEo1ggHycOFgoEqxs2
P/Hxuze9QL8elJd2bR0vxLgJuCu5GpUL/PcJen/jRoW1vbGhMxsJtPlWPmZhvZnmveU8lLY9EXYK
gVjnNvSMA6jKyldaf7o+FUvfcPn7u02UewI0+wZbUsm8aEq/zh3fOsMawndpLoxIh2QdVG2Zwrk7
J2DiT47cZ7UfHMuStReRCxAYIDnF70pZ+r9v+yBj8x40xASgK+ydBNsNaRLNF/L7OGyvP33pg4z4
d7simcbEYyerrB8mm8EvOv0yjQVAg/mut7I00lI7Ky9bmhtjI+dtaoEVg/I6K8GV4kN6zn1+7+Qp
31z/mqUXGJs5ilq6DH18zYVuhVPavS27k6A3ZhATdjeqARp6BOd92tg7qGKBbVEcb/rlpsEvBMIH
ZwjqFgKXNAI3Y6Onl9AdVqJuYVxMmF3Q1jzXwYyoA3OGoGWS11DjLlaKugsx7V7+/i7kfDUrUZW4
5rYXQ7RPOvyP6JPM13780uONiJ4CcJXdED+e5HeVZM9eO0STd9fY1ettY8/+/f2jozpwTWFS1tn6
4HnelynHuQbyrXfXn395zgd7n2tEcANFLAZlVwebG0QbofQqoouY+fWHL02tEcBNk0PizIapmp+V
j9VMQXiCjVvVrp4Q/rYaPvr5RtROViBlWGZ17I0pZIiAZjzTQM2bZsYmIRkNIxl4Yez50AVuZ5J+
hhQFaMyQFrn3/ap69JSE8q0DaMiNq9mIcsg1ok+BvSO2rR5k0N9DAckRwKmvD+jCcjNRcD6UkG3c
BWBlxiHYgcJEMKqNGBm46+7KBywsCBMCF7CKeGkasli584bDY1CsZdilH2+c0t3Zy4quxY/3vG3F
vrfFWze8NcmNQ2MEOgqMfVXYDcT9vTfWfW6IjOb2U+He1BsITNhbLesgbZPEiy9CixEcTy86o+lK
gl0aGSPI3VpKlZHLyAxVpJN7C9V1Hfxs3X4lyhcCkRlRjjgA357m2EFhjFwwugHVDkalK0vmMoEf
BKHp84uhBs2wncAabuQjYG9v0EqG42HohHvbQysz0Wolmy+cCEyUmt0NntWRzo1DZ4wk/MFp9+qS
IupJtWH8J3SLVz5pacCMMG47OLkMqEjEbhMcYZIS7IE93TINIcbrkbwQZiY6LSjKfGwzfAnkWYFw
fMn4t+sPXpgME5cmpjLNfI94cR9k8i5s2mpbTdW0m8u2jEIX+uEwJCxWvmJh4ZoYtQkjNELgjMXN
1LgQesp+jcKG0Yt/tgto+13/oqWXGJHdVWUF5Srpxm2VQEcPYoGfeBUA37IyYguLynQEhnfbnCi3
6eJgnkMojhfD97weEtAi2h7mQ5D0g5JmUByzOQtXbs0Ly+svF/ndqQRavZ6N65gfC0tFsvGOCRqb
cPxayYULXdTAhK8FBe2KwfJZ7CM4FEzXO/sgfEhSwexmJhZUxh5DaNOTZlXRYWk9k3/PKTkEuhNw
mKFoC2e50H/j8xs0paOxfbDzL1T+soOnmn+14aWG44t0PyncFa8vj782kh+kH2qcAcp6LAis7aZY
ELXJuuqL50AHTlTAM07pETYZMNhTd2OXHXSt/hsDaIRlvfdqZ+kdd9w9RIN3TutXK6t1aWqNzMGU
tpqEtbBy5GABTqx+hg7xnV83KylwYaBNUFwPW6BRF7UbZ3C1SBQ9plP7+fpILj36EiDvVmUFTXk3
S3wvtgXcTEYIj4s1rOBCDJtAuEGIEUKRyolLYFDyAPYG3b3bFyBir2GJ6dIrjDSheEWFi3QX54yO
EFqTxQHdAxlnKglRmCqSzSQ66whoVtpE8BZvjhZ4L48ezK6PzuCNsMGByknBSJdtylxOR6pS6KDJ
afgTziABzH7IgQeALG4dOPaXOavUm+dYkG4bGpV+gzPGHJORZ98p8JDP3NHVCP8dMty7OvH2cGW3
zsCFWzu3g1OeqLz8Nck99GTGGv4Pty0+clmU72bQ6RmsuvwGC0PCYSigxZdKeS8QjVkrhS6sbnJZ
Ou9eUMLPnNVd4MY5XAdTEJRrmBko69NtC9A4pkBVY25Ak1CxFbavGZgSYcr+u/7ovyCeD7KEic1T
DLR6rSEtUzZt/zupmbVPE94cR9uXv1JsAOdxKt16M/EmexqkM/YRqk3J0zzp4TBIna2FwsIG/ZeW
8G4IlSshQE8maNzUFn2QIMuRSMPL+anpXVj9QcAFnlYangPXP3zpdUY+sqCKmTskVHFSwmoS5cU7
WYM1PHrjUx1kZza0KyfkhYaCCe8DkRAyfFKQuND0YoXSaciHlwWB85SQaEFKaEvarFMbv+khlGO7
fba2BSysStMYeS5gmFX6Niq0PvvCLQIDkjqcbQHR6VUBmKV3XMb33bRZ8G4qZV6IeMqmLzwd+tMM
7WlYqa9qhS2kX9MmucVO1cLVjcQWdc+lK36Dv9CtJIaF5Ohcvurdr0/cEBqrvIJZrGx+VV2TRRAt
dTbNRL4Ntni+vtSWPsBIDvCuQ5fHzyCDTNJHDh9SSHuurOKlxWVkBkfP1pBQQPOAnNtrDs8Rz7/P
JljGcdzfB8h0ovNGvbXhWpps8u9wQesxaaAnROOubu5pPT2pmr1BEHvtkLA0HcaRJROlXatU0DhJ
pxBOjLaGOVfVhLvgskWVUJxZY5EsvckI/8rzSgmpljae53PdPLCp+ZRp7+jA5e2mSTcBe7ZnC2GX
vI295KvnPzUwGr7+4IVjuYnGm+wGHiqsIfHUDPtyst5cy5qBYAjuVaF/0Vn88Kzi7fq7FlauKcOJ
yj+Tns5YrGG6C+10+P+M8nj92X+5BB/sPCY6DyrLguQZR9FmJu1LS8bgidIieMpVMH4GQ8DdhrBT
+5MKATcEL4QS8Ah5elidXYymwQbPIhuenhCu9dPdAIolDM0qAdNgEgKEXKEGBCXZozXQ6Q7e8MEz
cYcJQhEDVORVGxx8t7X2MpX6oWp8CZMfj6xM0IIEB4x2/42SobGH7OJ3Fms4Wx94V2N+wklVX7Fl
wrtkktXrXFd8myoOrWW/TrYTdJg3Y0+svRBlthmELr5cH+WlGTRyTw9jH3fokHuIvng/zODQ6Cxd
wUotlRltI/1wrlRPs57GoYDpWeDCgzybN8FU/iySQtw1Wr7NsnytdZHDY7nbQRYNHl+5DTAYWDdO
2L5c/8qFzdw28hJ07oOp1hmNK3ALXa5i5VdbogZvA0O4t9b11pAHC2nDNhJUiFTqyE51MQjgI6SB
OaSwsldrQpkRLabb9gvbyE3QTGxs2Li0cUKqekMS6xHewz+uj9TH68E3IYcpXBDSkhZOrC7+YhmU
rtW4etdYerhxUSKEw5qRtDhmB/2+8+KiLQ7Xf/bHEwwLk39DipecFSVgwvEEY8FnMNDHZ6ts2zuL
AmTYiao/C6/wVmJm6WWXyX93KKhbKMQWJUydA47S+A5lofYJrEn9PfDq4TyKBJ02iImvfNrHeyow
bf++zbFYVznAvcWwvD+Wg9oSIIlwB78+cEtPN+J/qoq0przG4Wmont0WKNY0fCiq7vttjzcSgChg
ruU5QBC3qNAKUcGc81ul1ugfSz/eCGuwqiA37KVTnLayiNykeaQj+wWsZLW5/vM/DmffBBwmXe7B
tC2xYwZ2xqYT5AgXSR5Bh/8XnLRXJHeWXmKEc5k3rTUUnRMXyVddwDitfGYVWNXk1/WPWFiuJt7Q
dvzBmUrIlcvy6Oj6UDM44HRvVaVfCrGyWS9Etok4TN2ZQ4PPaeNOcZhgtMlDN9fhyix8fKLxTWxh
XdZZ1XWzF9fwzjv2JHlQaXaGESZCL/UilEh+eMOatPdf1tb/Hzt8E2lYafhdXOousbaC/qmfKn7M
IMuSbKBek8KINcw+C9/vp0/U8Xi371Km3G2pFemgmQNDHcL9cp+WAQwzMiCF6W5OaX9nAYrzW4US
hG3hzMX3kGWhQoGt5t3u+jQvBIMJYgzSYRhkUaEBhaYcuwAl+vM4rCShj+8RfmCkiaa3Ze9cDnoe
TyKtP/nQCqsLFl0MDkU3wUBLRHBVXTkhLX2KkTVsGJBlOIqwGEchgA4pTmnOySEv1wdqId4CI2uU
eQrJMau8DBSMVwNxBJQMPhbg6es1iZqlkDOOAaruLbi9JrgHocwVaJh0aOhQWQOgTzAm0WtH5KXX
GJljLHq/A36sjUeYFIsJtmy0vtM6pnDbE+LnTcNlAh5rH+7jg5Whd6QYILcpatN6785I5421Mt8L
M2KCHLHcOLE7MO18747K14BZcI5IgIgpt7d9w2UA3+3YwyhF47poFAqsUyKrQ91/Dvu7ym9XttGF
/GdCHUMyQvsHFdHYrfW5rjz4Xtkrh+iFYDCBjkkYStdDoTUe6gnXd74Zgz6q+5Ws4fwlC32Q73wj
tAmD/5xv4TYi8rnajDDfe1ZNXh1hMdQmm1InyVORAw8CPpzd/KxF4LykYeo95LZE6PRuA0uimWzU
gH8aha0VHmY29NlmVqQ6QpfZQbdRk3I7jjCfcyYIaIZZNtwHFsl2rKr8o0hcfS/82t/WHpFHXszQ
euWwVn11bF7vrAZuzDm8c3dJrr7h5kQeBqUBdZmYf6j57F0UtiEnGibhrg5CBhM65T2XYdts/Kyp
Hxs4k59VjvbwQKAOLCZshhGk350jTGlS9BETdui8C8cTlmHwJBsFwDpinl5HoeCpRADMp+4w3HXw
irtLUNCAG32f5OdChvCMpCFcZmZO5g2zKfuVAE0Ud1PlPUChaPpSU+eZKf4G8dB4kCQ42GMpt7RL
9VPhyW2W6n1qwWWt7zk/TfCz3MKWCOk0DBJ4E0OQ7b4maQ4fXAC6gESb6U55rdzABz7ZzqPIP004
gp5spMl8W1MLn5zZvnrLLDSonLQOXisSJvO26qEyZcPSeIcpJQzDHsCoLPPzLURN7YiFUHhXKUqb
O0s2fbHN4Gm8VrZdWr5GLi8aOBLYeQDNdwsqMaS3YCY/Jt3eg9/Tyn1o6RVGQrdkXrNc+E08UtTm
BgVpThce9xugwMXKEWQh05pQV9rXgGWKpIk7VhzcsdMbZVs/LQwn4OX9fTZYa7lw6WOMnC78APwT
TnXMdDveQQMhe5ZTRgG2CeavN2VDE9kawg9pCBvIFbfEAt+Ye9UhHLn8Plf59EBsv1jZORYAwjCb
+zftql7LUsCeDDgiKqBs3naHBoaEv8NqbNiOwiI5cmSjh51fl+y5se3iTy5Z/jV3Qp+sJLiFzGzi
X3M4Brsgd4AiPnQ5VNamfYUzzMqyWNi4TORr4FnhVHCoF895h7pU9VvCoigijG79Ef7d16dr6Qsu
K+Xd5uVNc+NZMxWIG37SXn4MsnxlcJZ+v5H7a3CEpJxLEddaP3t5MkaQrJ6iFpjFcnLWzDaW3mKk
ALgGeHA2ZSKG6P4mL+Q3GPjtGz8508bdXx+jhajxjBTAB0fBPJuD0UY0uovwNUwA+XqoJZzDr7/h
b8v1g33SM850HUFXAT6IJB7tvAN0plDZl3J0YGQNp0xxp4a0fkroXOxGnfTHvhv8I16fvqQJHTZZ
Q8U5gCL2ISzC+cUlUwe3gc55TCWRMLnUwYEJJ30Nkon9j7MraZJTZ7a/iAgESMAWaqYHt9vutr0h
fK8/IyaBGATi179TXvXVM0VErTqiF6I0ZCqVefIcEFj3ln1x+wmCCIsW52wIIKUQoAwLwvGOAIju
u6DkvT2vtdNl+Jt5DjrMZOwTWqivWqqXTCwbj0J23eC/LJmJrRVjqKzaXvoEjvKJuAPUrwEm5E/c
cUCPWpSLPnU2KNR3vM6H9wE0Vj9ahM0PlWvVx8IR5KHtx+6r6/T0PA+8fpSwhH0AMc+EQgLUjomz
dKc24CQuu8H7SRfJD0GbkX/lOAyJjYLAMS0EBJRyBrll4PiBGklDcOEra4EGLguOeTPrkyfL4uJ5
vP0U2Lx4s6vBebeklx9SPgSnBXrqe1Ey9WYvSwPO3dmPxprQnd/x6TTrUpw96MY+ltm8nLJAenHv
VvmluPYPADTkttAvnYLsBG0Ftad+V+uo6aFcEPfcaZ/qKvCWXQmB5eIcMi5+8SAEEBNCiGFEcvuN
zMjD3d7qlUvMxCP7dkbsGhnuhDu/VMCgVXYlarCj3PoJFeb7XIoJS3YQsGTLgK4PQodiP4s5e+Zo
bf1l2zP9TQQN74u4TYDykKZet6QSgnZQm44COpKvyod88u2lWkk5mAygTEOeoC19O+lkmejJfnHK
6lKV0+fJz49DFfzWtt6YyIp3pIYPlrUs+ABHgguqhvImPxdoN6mC94rr4+3JrH3B8L8dh1bKXADV
ZE2grZ+hnz7Uap9NtImgmXlf7c83OTmJgrKun0HrbUihej2CpBHqffcxX/smH6fdtCGEoMHvvnRf
Wm+IGohSC/1ohb9vL9GKFzQ5OAfLcibBO1BmyaLeNWqJSc/bDZP44+/+4gdN+PHsNlDK6fJrSglc
8kCho9UDwr0QNPRzf+dQL/s0TxCBFW0ZPkwchLxj24D4pICi+74leXmoUonWvPSNQmwC8cUItrBA
RE4p3TgtGZSEuTXuWi2FiGiQ870DsElMgzS/QKSW7h3Lb1+4KqZHj4IACfqQ4GdVTxWf6KFtWC7w
wJprNBdqtWPIEb4Sp2FRrqGuF+spT7+GjfK/99CChhRXNz6UEIE9QxFieJ+LNIPyYeNN4LYof3eW
snZO0PTRPI99DrfZy8cWPAbAmXrg2EI9cj4L19Z0N7RtuQdTEpQ2i8B6Xpq0tTcWfAW04ptgbMBo
ITXgMOuCZ+OhbiH5OtT7NNfHKoegCP3qp+9QV33wxi89XpiITu/zsCZVae67UHdtuvQy2fK3v8gd
Wvp3zBOfr8wsnr8Fgl0xaJOwVPdlwSAropJ0Lvdd5e5KAkwC++o3Wzx+a1+4xlkfYs5eQNxFVygH
ePYYQcI2soOfPaiDuL/BM7FyF5lUpVZG8MjpbOsSpDbgJmg7JeKUg9lefLHyLebPtVkYjs+z2sGd
GsxChq8Tknsp1+hIfBgGO77LbZgI7pHTmoaZRlo0aAAVHugnNL+Pdw5uBJzOGLR2XaLMV/cPvoB0
CiKL2z975XbzjJgPyQ4LUjgg+a+ENcaaTe65cmhCeHhCwJnBr/CvYpk/3/7ayi6YkG2gEeaJdGxJ
UrVruulFoYmknosEPKwbCYCVw2Rit3VLXGVbMwh8Cd2H0H52/SEWIAvmFT+CbGrDulcuCRO1TSs6
ct27CxI81R46XLt5qwq3NvJ16T6YWwmKxrYmLgEefI79YcijWoffby//2tiGKZPJhdMNR/AnZd47
SJ/exSB+3R76OsRf7jUTjl31Sgdi8EhCSw8hqxM6F5R+6J5N3af7vmBYsNNyRIyWDxsoeAGCLqv4
vLS1jKGCQTdeKWvr4/x37WlggbE8nURid8X3gVdPZbvFdbs2tGHBTTHPbNK+dQHANubyt0i3Kp9r
IxsWDI6KEPlGKJtYLt4mNOmbrZLnyp6aOOmBjpCw68vw4tXtuIOoYQdWQFeUv7K25htLvvaNq1/6
cNztfESE57DwIkbIqdslcsM/PPc+6JZvYqaLAtVC3P/pJfASRF0RW741zhuBUuldZ9IkDO1Z5lLo
A4QXRz+OGYtJ+bsZxIZrXtlYE4ncS3+6qo8vIDtX8jCkxNrxsGUbpea10a///7DwhNRa2imOTV5M
cdmgWYOIzSrO2q4atipqD/EPZ5BDCX4px8Yj4w2cABuLvnJlmTBksI5pf6yhHtVpN+Fw8SXbed20
I1l4bCW0scXGc2xtFobNDvk8Q8+t9S/g0OkuXp6SXcDGBZJwTr5BnLD2CcN4Hb1cMU6TTq5EWO1Z
LI+5vRFWrQxtgokXPtRECaTvIOJdRCzvX4KwfgqC+8DKvokY5qJOuwwlk8uQNy40w5EnTJ0dWteT
ebB/qbrtoisymntbPdR/SEL/cseY5KGEIXZoAhcS4t/GJe6+h+8UksN1xB5cHaVR+2R/mX+8ti9B
Fi2vtw38jyX/7ZvGdTz1clm0m3XJ3FCyS8FJ6cUtOrn/caYl/R9taH2gjI/QNLGAKJy7gb7qsiwP
rU6nvWornEfZa9uJrVzK33IW+hl89vn/qsZl0UjIPEI9sJuOpaQcb+Wu7N7dvAicQxVc33ZZHUxd
tOgq/4U4ud6K6VeM38Qyg6benh3VQcJ5yC9q8h6IcDfSJWtDG36ltMBp7RVKJkNePSAk+NII8uv2
ZqxEjyZ/acOrwRPCIYlv/w7Df7Ly33wkkVveObxx+wfA8hNnRGXYz6pnR06fZmH9sgX4cOx2q7Vw
bQqGS0mDKXAtG9Fdi20NSB0JbwGC6wW0vhvece0Lhkfpl56iPoXys5i9vcyXWE0/gqzGgdwKC/6c
kr/YhIlX5kOmaJchiUSs0TuTTuYHDiLWHx0h4S8qM/4MskvvQXfTEM9lF+wrWxZzZHtejtJnzXAs
wF8IHDL3DvY0zxu+dGXmJtq5ggKjACksSWQrpsdGS/iICtXmsEEzQAlF8vtW2EQ655DhHdIeIK1h
mCCjCuE4wJLDne7vu5lNsPNAinAqM4yP0m+EVPlu3FS0X7kTTLixRmeaYARUBVBfVIeCKbYHBaOE
PPKsDreNdOUBZhKRsqoSevZG4MChzHokY7p3wPyDBPf4KEl+nLp8owqzNhcjxgCQ01ILDyY0gPbV
mxUETqyGhUCfEFjwjTt0xZmZYGEmO0/UC+RgLPLggiQHjW8bh2jt1xuOoEWTL8X5V4lkiQciEGmV
kTts4ETWLMHwAbqwOzf3Wp1Uwc+RZSIGqN294v6/oSg1729v9N9nwEx4MKHK1ouL9e/ySu1HBcr5
kijgKfi8cfn+ffWZSUDaswYydBRFit5ySIS2QdBIL1tl/LWffz2/H+JfsNZ3SuaWdYGU8BiBW7Xi
EYg2i88lH/VWz83aDK4b9OEj4FSF3AXzigRS5Dva609qGD/fXv6VaIiZYOC8EorxNC/wWG2WE6Lt
uolVW9sRYhZytKrJ3nleQF8WnzHrKANr+WFLdwEwhzV9DCRldgrDrPlZdG344qqw+Ox5+N8QMufb
xk+8nrf/f1Gw8LosH6Y/UTlNmbq+p+ds2bnOyNEP21+0Tn/7rvWt59anFHGjT+fXORi3aK5WsAYs
NDwDaBpsSDRC1QzoH6R60RcO1dQoo1ABnhaZ7dDHT092NxaQmoF4ezH2wbXXbsNn/N34WOj8d9Je
2nFruGagphA2HdSAyhE5WWfwdsiTN6bthgcJVxbX8CC5a7OwWEKdpP74rsL2Vw5pBnSqW08LHiph
W/WRNXdPHrO2yL3WTMZwK6JMHasYIQeUo25EZxYR71sHIsL7TosJTsZJwX5xiGMEXhZXnMaZ1e87
24mc9M3Vct83+nUuhghYsttfXNkpE6mM5Ffe4f3uXzxH7on1vbEhSJA+jOVdAQkzwcpkLNsUj7sF
zeBPkPI5t+BzWDhYN0r9cnsGKztiApQJqZrKcQuBpprHErLbRP0MQU1ye/C15bl+9IP1ioKUPg9r
JOKBOAshAawpIM1QpVv0xpb/PVZgJpS4QNVIBEUpkn5AvbN7drz87JavqLntpvLOJTKcAbiZCo8r
mIkvnhna2FPvV5BupSLWJmDYegCJZJr7PvQCpiyGznU0zk+jV8YAf8Tl+HZ7H9Y+Yhg61B57u80C
kniWe6o7AFqCjkE+JuARotoq8oi8z3WZuuaUhyhHTpZAivU9KIAICPkOEAr0H2xBTFYOrIkgRt4c
UHH00yUNmX570p/BejydJurq3e3FWvuAkU+Ues4mX2rwA5ZijrmamxMuA/7JRXvOxifISl8AM/XL
URFj4MkB+XStObu4gIDuHDnYV2wmxCIWScB/YDFABAMdusepbNUhbTJR7PxUZBdrAW5UA4W8D5YM
7c+2Eqe29pcHwG3AqzAGlD9J324TF2CiB9KMKpqo7i4KPa3R4s/pA1Rhs7jrR+/rlNbjMw3C5mir
dvgyjn76WTt9uytlH3x2s5adurkKdrJ02gjKMc4OKLtl11n5P0x1atezAH3Gg5QohpFpXwxT/uwM
uh+iubH1M4gV5jicixoohC4/5LPSb9rvp50XdsW5UvlyYsE0XxpqlReW+uXZd9W/FKRlB/A45BfE
P9mTBk/zO4j7sn+GBRqaEXgCg995WuojK4bmKBdbPjTpUqFyPcqjIODOT6Gu/tSnQAbmGkpSs3Il
Oh3D5R2IqeZQuFa3Z7Lij8FQoXA8ONZVKUBCQpE1EPmVbeBEmeN06JHqxPvIwt+sqVUMQBGL4WPC
ZCHDdFQgdYi16oJElWEfA+8T/MMm1hyE3dTvvrNk74Ob8R0PsiEOtf3M4W2jQgr0cSxTfx774n8y
AJwWtfP6RCUBOb/K3vo+c75W2TQdJnCcol9z0bGb+z9VbfMvNfSuHwOvqh6k34vPuT+C82car1SD
gK60y5Zu7YrvNkHoyreXcrh6Pc/ladTkCr5iKH7MYE3Y5R1K8PdZm3FFKCDtIBpUoMdRWi8QWP+U
qe6tAor5vuGN+JGRzK1tb9AJpQW44z+JPouU3iLiuI7yl+jU5N0Nx7HoJg6tpq5A0zUpv8CQ/7n9
w9eGNu4FBuKovKGQ+5CgzqHWk2PfObBxF9BWcnSTgGeXz/SN5fppJN5d2W5m8ufm9dgoDbATXlsE
rCvg1yQ7lm48BVbcsokztnjltR46pRLAp+MAwlXScsE7u8Xbuja84fWHpQS9QbM0yeIJYOk5BUWi
g7g39Qtr4yyuWJQJHq41eudFK9hFpeDQqhh/96xhR/jc7JglNyLSlXPDrh//EHJJluYzZa5Iqva7
03wdh/e7zqMpTw+NllzWNRwUWrD7ZxuYwzxylppvnMqVCIVdp/PhZ2cMHJg+HuvJzK7k0lCmRw8C
7YfDcI3o/EDrJwJCpC2+77XdNkI6S1Sp72kQkgLXc1EdO5Csi6DXs+HU1mZjGC9Bb2fa5ZaH52Pe
XaoR4q2S4ALCA7KFDEQV7p2iL15v78zaXAyDtoXtVXxwdTKHj4CeRq39ErZLdHvwFfATY8aLLeft
OKQLRl/AYHyRIEE9W6njXxSqE3FaeOlh1r1IHCv/6hTZeAScqI5VM7vnmafN/vavWHmomtDfAQqR
Q12Bgj/t0+IVLLt0n6LeeGhoGIUN88/dHI4HF+LXp6ZtyUYsu2JKJsLVtq1JuVdBpJEFuPue+3yL
eWRly0xYqx6E36OvGIFf3x+bK+p77LuXcS43WIBWzp8JZwXSb7aoB185Vbj1oH1Mhs9V/tp0LHKd
u5KnzAS1DjM4qJYelPascx8rWf6LZ/3JztI7HbKJZC3JAjK7ugEvQeY/gJvzIOpCRL6wf98+U2u7
a7iAkjWpS61ru3fgfeLUew+W+yRTmQlebUhXqYpCqqAjXeS7VRSgnVexT/f9cMPelfJUA35YpGYt
fea+ewSYdWNPV24oE7gKlW0vsLocYrLj14H9BnAvCprvbNxK/6ysuQldbQkQCXL0ICXjO/1jA3Do
WYwzP95emJVTb+I0NXg1GSyrTpy2aOO2dpORhk9T0Tz23N5lst0C6q2YrwnMhIxsWocW9pfkgOML
Eilkfsf8zqyJCcicoUMpqqqCSofNdxYw3OlIYtm30ehWGxfU2gyu//9w3Uov7Fk5ziqhuT2dAYbQ
L9UCbT9wo8uft3fjGjj9JTY2MZlp0xPof3KdKCYPIm+LXSHYz3lCK51Yqs8hmw/QLbjPVZvUunVW
2qIuIQpqlSJKoTDONmaxYhEmJlM3Ka1CDz1ZpHb+5TMqgANZJjzhnIeyn7cSsWt2YZh0n4pZTCr0
LvZUfekC/VWC7er2NvzRsP7bPhgXONAhVEMpGyWQkLivdeOFJ1aHnERzaCGpyL1pACOpHCGyoPiY
x+HEhs9d22bHTGr7OHm2D31HICLz4xhO6lcPfCHKomGVV9FUO3YsyyA/jOgqfnCaPr9YxJpekMog
b0RZeGmHXfibpxnuON/JnQgdCkMRgcqxebIHu4vsns7/QN9TI1WUb+lHrRxvEyRa0lwGTVXi7bq0
FycT8y7o0lfZBF9vL+ra+MZjIRwcNXcFxNV6p437if60dXss2/7z7eFXDp0JDeWDdniLFrHES6sz
b7NT1jYHbkP2Zsk3DGbFOv/wd35wAEGWOcOYzlfRNs1P3uK+gtvmyFOk7KwheHXC4pQPzVapcm1C
hrvh9ggKZAvSg6WEtk6LTG31P8nemi39m7X9uNrVh9lMqadFng5O4hLV72TgVu+ZW9GLktTZWLCV
y8Uk863ApgfM4ow7pV1iNFfHtXoX81fOFHTpNsr2a8tkPBuEqpY8ywXBIyh4Etflt1t6Wjr5kKG4
tOH6/7CE/sUhmEy9WalLFwwuXSKqeD7kT84FPWZxtbOtyIq9qEOlfWc9qr19SKPLa7ZLn+p3tt/6
/Iqrcw135IEu0EGBH42PStZvzcTdwygzIjfeKytLaAJO/XBqA/D4yaRsfrUUxRL3eU6rnbdVC1j5
+aZUPSEZATkLsDFcBnEY+A++Zve93E2k6TTnTuEOhZPYpHsFTdALtI83IqO1Vbn+/4N9FDIn1VJh
aIeN5xrtOOjroTyq08aO0PUmN47Wio2YcNNWakraYEb+JxsyCGiX8/e89jK09dgsbp28zCJKyq3y
+9qkDKMH3fTYlTXo4NiCd4F87uUPF/3SbXmfNTrGA8HLCtGBH7JLuHVYFtyX5TcPZW9n2LiZ/5zJ
vxiiiUJtnY6IFFrHiR17cfA2PQKLWH8dok/LpduXcXdyvqOo5b3ah3pnna3v43vzXv9jf75yQu/8
M6K1jX1bcZ8mGW6gmnLJMu4lThcePXBz78JevKZUbrEJrVmNYfQLZKPprJmbSBIuT33WFsiVE72x
USujmzDVSnthM44Z1pG4ZyWrn41/HzkeMxGqQdq3RGSll3RTWxxkpsQryhB4VN++6FcW3oSj4gij
i9ujYBKcrWNgqwI18VxG6XAfRJuZbLaIHVxr8rGzUAg4d938UKbhhk9Z++3X/3/wKTW1ZKCWEbyT
pDkO4vGqvIsU3caRXNtTw7htK7OmMHXdpKnGX53NzrOVHu5bdMOupTtRqpyGJhpUMFX/XgdgnNL9
nVtq3OE5wBqzV/cOuK3ax4H5+9FGr1iZ98vGuq+tjPFWYB3nOVjBXPCT8LOULQK2Otxa9hUP/kfK
4MOmFj1xqA2Ot2S+diRVM0+aJn1yypqDlMuBtg9kYG/vwso0TAToVKDqp1JIb1Cw/sf5MPW7rPI2
grWVs2niOMMZ1OHIpqmkdL5QLSGAh+yuvvN9bqI3G5ANQa7JG5NWTf8G9vKNce9bkYZPKanuw+Ay
E8GZhX4XkmaCdbnB8sL8lu/Bx1buCFtY3JWe3N/ehhX6WGbiOauutlPOmZ9Y3YzYwKtK8NSijtuD
0ecwe+CLjGrZqoue2/ZAKzkdfLfoT1brjycQVzrfgxzPwds/Zu1MGEbP5nKpQbrkQgJSh2DCICP5
nhbKv489iJkEsk3HRSqv3twHYth1f3oFPQ+bQuErtmMiPZfK113oFyoRtDyG+o0ziApD2r4IfvvF
v7dXaCXmsQ3jV6klmNdfb2rpR7Q9p7Q+OaSMCBoWbn9hbQ+Mq7pSPgrzIQjacpGFcVag/Z61YiO/
uELhS03EJ+QnfJ0NMB3bLYd4TH3+mQ+i+9QpZT0N+VL2Uc2n5WEJbXHOXdEdUNxoj4uy2i+TM7ld
NGTQkMiqRX6/Z77URIj6JQRwYWfghVbVo5qsz9CfuXPo60H54Ey1R5G+LjsnqaSfPQqpOPJgPL/L
gdLQiOmttGiL3kVMD21RfRpzyg5j2tCX28vydw9K/x80FEz+3tjiME/Dz8V6Bh4+mrc6GNbGNszc
yXXqVTRXwHR2B6FB830lW8veb//yv5sINaGblRBIn1QwkW6QEbcfiqk+4hBFVnUfqRY14Zmzz4Z6
riwvqYrgPKFRLZoL7ztpyFY68O/JGWoSxda8KSgfwmsjuIROdt1/t7xqh+4e3DhWH5Uup/hkvnEF
rG2HYfF4djqOSPG1IgSHB4gk9h0H3XloZXeBGAEl+q8d+IDUFH6L9ZqmEgCmqdk7bttHpJpfwrmc
NhzXyjRMKGYKLS8owDAv8a4xUVMEL55QaOvSG7NYG9+w5tZR/dS7mEVKmiivQLdaNBHXWxXpv/td
auIwZzlboGwZRAKRu/deD1/E4G6VXVaKuHjb/3cHwKY4jbSFk5up2mtJ8F4u0jfGwZsUoBtNNQBm
lUDjNoH8Oeniyc7nH1WR3hcTQx/4v58HgZbv4ljAJJF7+GZDcuRiAVi+J8LbwoGuWH1gBPXUdyWg
ygjq55C9+tX1SgShZE4Vi1HFervtWtb2yIjtxVhBIHrB3VhO6QNxsoeR5hvJgLXfb1zsBGQ39dIt
JBGZF115vwM/tt3fqdqCJKz4FBOYKXxNoacGYs7FGV7FUsTSZUc11s9NCRIFD5jlNtt4j69YionQ
tBfh6BTI5aQkcF/IWaOKheLbwS3b++4+k+J1HtH3FhaKJUxkUe1/dfnGwCvb4BtG3mWpmBpa2iic
V37UhUJ8yYD1jZegKw5BWW+hdNaW6Pr9D6EB8Qc3rCQmUIGWzS0fM/xZ3I0oa2WrTY5X3VPbDSpw
vC4egjf1kIZVpBcFSnMZkebVhhjhbXtYUbijJtsrL/oqzTNUXEcwQh3THtLpqVs2X6bJtk8uAPh8
b9dpXUTap2Ocy76qdkEp+Va2d8UgTfwd61F7oSHoULve+TnP1c+u2WIEWzsJhq3X3kRr+0qU29jF
UXdPdvbZl5+9Yovsce2nGwZvqWpW6YTxfbuMa9ECzrYRdq6dLeM+Hx03sPOyghCoyOt4QSn5gM5j
JwZrUXu4vfErJ8zE4iFtOc6ZTockD8TOdT+lTvPFJp+63j1a3SW49043KT+JbIhQfkATEUxxRcDS
pX75U7a/PYsVTRhqAvJm2c4IFOHP25376lxYXF/6r/4/YdKe+z39pGNvX+6r1/wl+G6/ho/kMj4U
p+ql+iF+MGe/BQtcOQkmYq8W2VjnHaBv1BZfan94HPWWOMza0Ncj8sHNAAaY+h36XxLb6V9cOb4F
cktrcoXBkpqIvbEeoZ4k0VMAjlUV0xLsuCnPhldVFjpmHgj6Yr8ARbJopuVZ+OjiLPrJ/cYd1j1r
hjAW8NZsh248KMs3FfJkeVD/sBZkzsKyyueo9NIBKt6D+5MPajr0nW0/1zVw1GqQ1dGSmR/TKQt2
JK/G+54Of5gnPyzXNNtSqTQlydLtoM+JNxBwet/5fB/3KjV5RdthHhY2oUxJuPdMBFCHqn69fZbX
dtpwJxOq9gqZGJTVFtffC6mDo7OIZcPeV5yhCQIEo+c0ccE6kNzbb13qn7iGEt9QzC9tTX/cnsH1
NfD/qyFw2/89q7rSkvasGhMSUMDU5lA9h1mx7BdQ0+zy1jsCidjtncwJd0M3v93+6MqymRA/6UrA
TQOQyUJg+0dfZ79I7u1uD73ihk2MH4Ztam+B7Tlj84/tQEMGskX1Jzbq5nj7C2s//rpbH44rqPT9
tsq5k/BQTNFo+c/aXb7cHvsa8PxtNwzPIchCOlvDuicoqKP9FN1UQM6j1b7aTVcDDshG4Lu2TNfJ
fZgEKr8uIl8CdgxC8h1jYQlkdD2BcBwtKLfnsrZOxttgAHVeQJg1QUw9/+rr9NCl853LZEQJoc6H
lJIFSA3xa5llhIpnYDXx2D9mIGm6/fPXVsgw7XaAoJUI0XGPR9QAQsW2j1Vfy/OQQ0v69idW7NvE
/flW7umwvTb1W8w/Ba0qmp2bVs2JNEJfwqYHvu32l1YmYyIAe1s2NpBz4FKaU/9t8sfsmHp9egEl
+lYCaC0qNXGA1KnbodINSfLJzs42Ae1kjT759xLQh6MM2zBG4sk5l52XneeSI0ay+noj+FpZSRMa
CC3TfGRoM4I0a/i7pCoBmUYVVYR/zhuyEd+v2KaJDyxI7miny8Hu4FN27JpU76ESxncg2yZ75fPu
nQQW/9/tDVvLHXjXnfxooDY6vGUoIXASTPSVsqG9LERnnwOS9xdaLPor6Pi+67CDUCw6a8A2O/po
Ia/K0H+pOCjo7jw5hqMIqjKziiWQCbXUzg4t5MPA/731PF5bU8NHlMCXd5IoSCO7vy3QGCpI0jhI
II7sp5tuEaSvXHEmmLAqBgiyu+mMyLz4FMrSOkOMMHYceqTQUUBf5tHL1fe5TsXGc3bN2gzXUbBe
SyCHSBLAK+0LATYQlco6KlAvv/MTxmujnuqgDin4LQJ9KsSLglZvthHTrOyJieJbBJgbltaaEzWy
vV9O4EbqobPX/OyZ2EukdjZO1orNmoSPhALKXo25jbLTJW/qSPfz0dZi1+lvt21oZRtMPB+zHY2z
m9nJwK1XlNt2tVV97yu2cUGs1PCoCebLSlBwomzRJqPKQSS+jJDNrn3UCQfAKmu7amM7q0s0Tjnu
g+WPU4YrlhZPtGSkj6AWjA7Kgnv3HQjX8BeTnryFM1Imfjl0Uc/k3i0aSB037X13rskTiddRzSxm
l0lRqRhSOfvG6w+9w97GWjxNVr+VtVwJG0zE3+CKKhPImSRUISsL7PUOAe8WmePamXP+61UnNTYB
tVJgvNsMGUo8Ntr+hObfqAGL++1Tt/b7DeMPSxSRSWMvUGord2OA+6HYCknWLNMweul4lh/k1zTZ
OO5pgWY/9RW37n4GDUZebBzrFasxoXyetJhoXH0lSEXrrnsAEULkbp3StWvNBPLlUHnuPQnoJlmy
7jIGEAkDqWZnZYBBo73XGnV+CN3B31s5rY5i8SAQGzSASg++BY0eeuczwUT9uaOkQBVxO2natxD4
/g7EK2yLEGNtCa+n78PdbXsWiE4bRCN96UQFiI2I94VuUQStHAIT7QchzwVaEgK/fCqXPW0ZtJvG
OogqQbt4nEN0ebCZ7G4f5rWZXA/5h5l0RVEN+URxzZASMc73gdGo6u6MSk2oXx9An8ELcDEXo7OH
+O9xHJ1zPQ8bP/5PA+xfXlMm0g8161bTgUErwafW/6ZuTKvY6xDHxZAC1HvpTfoHBcCiOvQLuVKh
1YEHnoyMJz0a0EDrNHZoQaMDp4eJpOOlHVgBuhEXLSd+WnXPXg1CjbmwxBgHU+vtQGg7ZnFB+/4R
arV8ByLa5uz4bDzpvGSH2vfIA5ej/jk6S/ot7afl1RetFYEFwE5UhQjhCr868SIIAC1w5t3g91dA
htfodwF1nUhjwU4L5LnipW5lHpdoQ/+illCCrXd0/mnAyfHaQx7toq2m/Qz5jCWW88LPrjvOQaRc
1Z2zivp7JZbgUfnFsgOBq3UivkX9iNVVeGkgixiPdj5FlVWNh2mmBXJyvHSh0mWJY99wGGOX8vbS
lrP7cylHP9tV1VSOUFVUagNItOKm/x8ychaA3uthSZaxG6PSB441LyGhsZRFESu5RTm94qr/sER8
PN2adAT1uTnpWc5jAAV0VNVqI7GyMgcTHlmDEqEpBgxeKri0+ofmv/wMIoJ0iyB/5debIEk8biA6
CqwOqgDO1yCb208t97eUclZSzSZEskC1FbDOCU9TR/7rg0vtsmiNqk/mdWKnwtr+ag+sV1He6fTX
bV+zNh/Da3KX+mS6lvmGUtn7SqLHo7Wg6XLf6EZ8VDSkB7/1jLAC6Ldose1vfJ7Pt8f+47D+4mj+
4G4+HCRAnjKwNnVomsx9ZFLyblw+gad3eSNXUikghhYrFrIOXirXB7O23c8nOyjEqfPCJY9k50NZ
Wg2I1vLCfeyd2Y0a8F88D9YSxIpUwQkKfc5jAO2HM2QvnV0eUg+Z3FRYG0HLyqViEnRqhh6+rmJj
UvUZcHsNe8/I8IDeYxX5fnvpM76lqrlyo/wJDD4slY/mNHsGoVhio50nKsLhqQwDHSPF9X+cXUlz
nLwW/UWqEhLjFnoy7dlJnGSjygiIeRKIX/+Os/LTZ5qq3njhBWpNV9K9Z9hdnoy1Boz7Vwq2FGln
DZ5mAjWiHIs46jrhfpNwl9pK3Ky1YVzESOD0E5lguA58lM37XTf/KEb/uneRCdFMalZD4W4Sccqg
wgkyReLcK2Rk2abS6MrP/w9Ok4mKL+AJnEcbO3gYdpN4nuiWONfa19/W2PsZXsCmUxoibjYONKe7
JcU9nX5dNbkmPrOeuFXWPhJ/DpR5ijfxIdeuB0jDeKfLDaxEbROXmVso3sAo2DrDsTaEQW6cFCKi
pTw5Wy68a8PzFv7eDU9SdqJfMo2wPX23mq9QK0BuZ2PprH2b//+3rSFLPQQjpFO8+tRAGzz0imHf
TnTrcbY2PMb7adBtqv3CApTT88djNlj9Ac/BCgbKDeQJ4YSzoYO51hFjE096lrio4PhR1TeP/nJo
rJetW+dKrKPG5m1xGUICD5eLMku/Ox471zYDohtpM+Qi0nrL3+XjLtgm5tLFK7DNoAt0thi4xG1g
Ja8jRFyPZVmBiXl5tX58StsminKZrNpterwFEJ9P8zKekbdh4TIC1kDgwuq35DsZ5405WUnw2oGx
sXtmycz1rfZMieV91zjKAphfjzLdW0HfPqQQio8sSAFGCYQi7CLI9/Ah2DqhPl55tom7bHVVglSB
t0K93OXDb6L6kOr7XHQbx8ba99+m8d225NC1EFzCBgO1yO+uKsv7pizI3oG33q+sCbaC+9qqMHY/
FHzbKZuR3Sg6CGBBcbePVdM6UIhjW+nOtSaMIFD37Thpgp7U9W8Iku9aloRptgVbXBsnIwJU2VAl
UNmChn+bxUJ5r/WUHJKKZ/tSD1sCT2tdMLd/PlaV3fle3HkinKyHETfN2ts6vd/G+r+3NTswAsBS
OKmLF2EQy04dLDt9CnT18/KG/DjVbJuYyzHr7XQucfbVqd1GUJNjp7qsAOj2gqdk6r3vRZqWN1Yp
m0Net1vG1SvDZWIwCZmtoZ6GIC4mec9k+zUTywPt28+XO7Uy5aYa5pj0SYUDC8487s4v0ifo5X+b
pMxDZ2Pvrf3+t4bf7b2q64sKqhTAVLtvhjwD7CBYN8Bcc1i20B5rfXhr+l0TCcxPkByVWLa22ldy
DHa+o+XODdJbIu0tc8a1EGlCLl3XznLf6ZCDUWGPgpeGcxFE3EJIuEPBjuOpv3USryxiE3nZ48Ke
SRfWidKHOHGiH2F3sQEkXBsrY4tbVdAwCu+Dsy5/E3c8LEGx68lPWMZvHFtrDRjbu+gsv1bKh3RS
fTfIYN85800BHxaykfhf+76xwScNpRYY3eiz7wGBPvUZD6turMMhpZErYQtweV+sTIEJuAyyLG/r
QbjxEigQekcbaiSBvfEiW9kTJtbSJw1LcDGEWeLYIvv5paDBMWj1xmt47evGUV43fiZn5ISwHSAW
aqWnlt4uibuxn1fG39QwZMAxWzmyWDG1qXiGUOUSt57gt0Pf0pMvpy2VwbV2jE1dFW0WFEnrx32j
blxS/x3BDtdecKQVXFEvT/LaSL1N/rvAwSih8wKv9nNVOtaxFD2NsmIGa65Mtg7stW4YB3bgzYuk
b15HoK2EQpehsmSYIrk76C1Vp4/vvLZnbOm6bfRoAVgSV5a9JwvdUfdWLC+FqlE3/nTdSBm7Whd9
k40MbQTLsC8relMlxWM1+RvXz7UuGJvaBwGpBlBen6ls6DMF0PZQd3n23JdjHgX20p5I6eWvl/uy
crE2kZY59VXXVhOsRBv5zHweZS7MSkUD0qEag0iOzt+h3mI7r/TMhFsusywIVGGKc5BV4gzv+CXs
R6L3NJ1lFyaKkc8FzCGvS5BAWvz/V3Q5yCKH0CvePxUHBdRi97Nin23Ony+P3UpYNIGVqvCaluo3
6wVgB8KWWz9z7W1k2lZ2oymHiCehm3UUHqR2bYH9nOFkTfO3rNumBP1aC8Z+Xzw9dUPVz2eo/lpx
XUGIvV2U/umzpItUuvymALDsWBJMZ26DaiiqHsQUd+EiYvmob5NR+LtEtuneTRp7IyuxNqRGhCgr
F/r/3J/PsKHZc7bEZb+lEbDWXyMyiFbMFPLpfuwsr26i4mn4OlXXEYJt0259dD18HrJgZ101N3Do
yQ5D2nwWLuOHy2ttJXSaCEnw7Hs7JwRXlc6FAd0fd+l3k/ervTb8m/BIZyRjnXLJz4S5j7or4E2P
NBwj+f5yB1YCjYmE7LGiOwg0Q4cckpVPNePJgnoPq2Afk/B9w4vypYAd7Y+smPjWG3Ql3pgQSZ14
iW31KjvTpPmMMmW+68rx2PfDV69OROjy5tflzq019DZr787OAps0yGbsVhLcwRs5qhOw5sGGGBc3
HIDHuNzK2hC+rex3rUA0fIEvYCDPCY6zPKyCWbyibAblKxxJ1q1qnOlWUM6/4VlsP11uc2XXmCqJ
iUep7ITQ55JLCJbPh7R/Seb+03VfN7a7XAr+Jmy9QD4iOKl5uOFi3DGLb5ykaz/e2PJE5o2jeryu
cUDv8uYYSMjhNtdFf9PkW0FlVc3SxdM9GJ+qfL5322wj+K/Yg9gmXrKerU4qlkHlns8PSZ7e4xZw
zzNytDQk2YfgZai7e2K1KdR1iH3sxq2a+0qYMeGTVZZ0rPfyBTX3mt8TVQ83y+jZuy7j7NRLLbeo
8iv4CFS//38x26O3WFLjEgWMOj8KQCRvOkWqm7Qov4g8L6Gt3kzhpDU7+aSs4KHug8ENmkCkc7iU
hpcX4NpIm3hK5g91VUMR7zxTfVvDeSWoGuwvccihW/C1ttFehR8XQ785OwgmxQ0qnX10ufWVDW0C
LXXeNfACRlBvFI/k/IXTIETpK1b9z1E+wJ1uo5cr++A/EEtSD2qsIPhY9hPM0yWq5d0MV5Q2K68L
E6YYIwf53F56PLPs+buivytILHtEbwzT2s83ogSwCbKBv70f5+qzB/t4ZjmQlipOlydh5cphgiYB
3837Ihl9qGbrRz4ENw5QDpc/vTa/xkNhQO0MxBS4Qy05g8jEMKQ6zsfGioIciThIBtLvrCIqdtnS
bhFVV44i0y3bLgPaLgnz44VDmpd+l/pL0P8l3S8v+3O5VyvTYcImPcUqlybKi8dEZfcV6SJJvDwC
m2XrsrMyJSZg0neyNHADVBRgEvbF5X406C2wwkoF2zaxkhRhh5UtViolzbxT4wx/D952qKypP7kH
8zSS4eXrg6qzs6lbHGEwbMGWtF5ipyXqbu7a13lw55u+daCYFcAPXvcT8Lx0GfdlAxR4N2XBfhhz
eoLipg6D0kuuq3rZJg6TWTrIFoWlWjrLC5nF2ZYA0ViJc12cMKGV3HOToZnwoOnGBHqZab+HMcmB
Onm2sSH+CUR/kJE2sZV9M3qel5ca1uEN+V4O6W8Ndtcz4ZYXAgQ+/q21Lo9u7t8x20eGtGzl7QyR
gsjpaPCtgkUYCIcehSRikT8KP2DfBXiOYc+Fuptc0f2oYeFzgzo7QbJHpSiIcx6yqvhli1ru4XBU
REMOjy9La+sLG4sc/uVa/wVoejzmfqCenC5t9kBOLTeucvJDO09e1ARDdwLnGCZhlvszaa386FSi
PolA+nk4a/BDtWJpFzYdPs0Yn5cQWL5HVGzjNJienKmmj2Wnl1DzQv6oVaNzMPv95g51XQvCdWMw
XzmDRqgMCjbVvtvW54l+m6kVjjXkKue/lzf+2rZk/39kq1y3oiR1d+bN2EIHvtNJzMel27gMrn3e
iJZTUGWBSiY3njCZ7jz/Cgi58pcbKRXPz7tcpQk7E78dDmJx2c7tsi0g7IripW0iSV2xUItSH94F
QbnzwIZOW2s3NC85DO56zw/l1N4AtRwHFsJFXij4uT33WgMwv0RAQBy1poes8U+p0+41EqsJyY/5
Mj3MOOjaGbCadCPXujLE/wGlOo3lu3ryYlJBikO7yw1pi+uuACbQFIrCyUwUhPynqoeIcR4O42en
nbciB9bYB4HDtDEfhC1lk6ZejKtSdjfaCWSYHZbHoivVVlFj5WAzAaepGJVbCdQ08vw0LU+FFZf8
5+Wts3Iq/1s5755uWTA6Ur59uu3HSEw/qQK8D/Z3jvW9CrrrNr+JMoUEx6DYTN3YktW9NxRfOmUd
p2JL5HNt8RjbH9b1ztTaFZ6CdQ2R3Q5im8vwenl81r5t7H0Fl7Ia9zx9tlAESOmPpthY8WsDb+z8
Ann5zkJOGNgHuiuy8jTCl4wGz7SXOzADNwpJKyvHhEBC7gtQhAqvZEC84Jn8quTfbgtHZv0rP36w
9k38I4IudE/9TsEEY9RRQ93uNBFrsqIZcpfgKUk1BDvbW8AjBkqS7TjUY06FypvvyBanZ57dLPPC
ji2gpjcdBGAfA4eBHDLyt3QSCNDw4xQkQRYhkY1zyDh4xKFb9HkTBpUNprScAnmcWON/E7T7OqV5
9TebZr1HeRz6WV0OOU+fTAccn/6D67YWMis2VLdC2BQ0XwNHlJFns6LfaZGy+RYmGj1kueel2Y+E
Oy95Yrs7hlJDqEda3PaOzM4QdJEn7lTevgV2+W+eePKHQkH56Dmd3CtXS5zbOTvmcze/eBZxpogL
IT8FbTJmT9pKgATw6jJbwtFJyrMiuXtT09Q58kQkL1Ov+xsJoHNcuMo7EJHOO5GX1U0xFtWhyZwM
1pvMimAYO54s6Q8hz3IoptYSytKF3Y/HoRztYz0Qrwp55bs5niMsGKJpEv3tUJdBFk1Obe9qTupz
wln/SYM/F42D8qeYCumeiKO9VxIE/l5Mg37OUU7YB5Xy773KHV7qKi0PduL5+5Yrm4awGoA1hZob
+1EOlvsp76RzZ6sMEi743afcV/yzYMvURJ7uXTjdQ/roZ1HOC7SclnqARoa8A1ww33fwtgYxXFaH
3gbdXXVwliyVsMMG0ckP+55VZ7F08x6zTW5n22d8D+l2ee/BOO0Odmn1n7Ho6+xUdzDvCq20guml
57n1qZi9IGZzwR5bvwVhowDtR8EQt0/2lgd3eoAmyg6irKKPCJ7zr+3UQQ7asukIzze4md0RFnB3
X9QlFMIBvlIwxpME6l0kPbQVzJLwBGh28zjNZ+7r6Wg1rdpbrtO8QOvZ+eU0GkhaIaYsUi6I0VGJ
q/LnLtWwC2lhaP7UBD3eo8gwkDEs4I32AlvSfj/VOnQBVNuNWKW7xnshNs5aHhD7l2rH9rkYgJan
BagTUmSfcsiAHxkAOs6Nm6oqrv10jpJlGaI+KfsTUGivC4N+4s5Htx8EoROK4YtLh6jt4AVyC3S7
fegH24Iebw5Rho2jceWVaSKYwfyeIdXWgYShLWsnZ/9rDy/GsEexM7fIQzclx8Ltr4unpuBrAJKH
PdgKBqvOVzcBBUzDTAmUHGDV4Z3S7686Dv7Zur87LktApNMF7uio3ARLXI8i3w/1PPy4/PW1aP12
CL37uo2ko84oqqlw6RujevGPBWefHbhdX3cQmyDj3l5GkfSDBaOQCQ9IvKWSrtsLEC42GlhJ05nY
Yt0WbLQz4sRN0kMkzFZdnFWFE0rPm06+SMVGInLlWP6XNXs3UiU0ldtkmeR5LsbkZ84YKUPodrKN
lbv2eeNwzqjlt3MGz6/WzhnsHWV1k0P9fHd5mlcGyYQXEwemXouCw11pHd06ixLcGZmFGuB1Ni22
iS5ONa8cJ4fJV149MmRG2+BObuUpVtaoqQG7NG0xMT8XMafe+Khh0/sHCsUUjITU2XgUrcQNE2LM
qwTJJ4rXPnOWCSrLaRDKVBW7ygqmvY25hrTWoEMvKLsNibu1GXnr7LvlxL3a8xyQK+OhHW8ra4Zn
r9X/mvz+BmTVjdCx1oaxuUewQgXo9qgzFVPzxWGTBlGoJjeOJ509T1OyceVbQ0CZYq84Z5Gq7p3s
7Hi+OHJoAuw7z+MRiPMZRrKYss+B9IJzLarlWNYi2auum54vr+2VnWNqwVbWNIvJH0XMajzEJ4yk
CFBvuvzxFWyfKQLLoJNcwpIV57nw61B0C3DztPtNAxEpH03itikndicz8edyg2uL3YgDdVrBKoRD
3It7fnOy3OlEAtxHaWptyRB/3AI3McpsmAI6wdk1npi9A5gzxmt1jxvjVTQubsKTva7VMIbAiM20
/zoQ9+Bl1e3YJy/c3+LBfzwp3MQku9KpE9/xoGQxzONR8fzYsuzGbUqwe+1qZxGvO6RyfhR8K3u9
NmZvO+zdbk27ppB84iJOPHZnyfkIfeO97OjGTeLjJcxNBVjkOLLM7VCP77xh3y/km9sF365ZTzww
YoCdd4vqRyuIff9Vd0vk+mrfFMfrPm6k2GZKWkjSwWK+zIrDpN1vvE0Ovsq2MIMrbHtuyr/6rLcc
IPT9eOYgcKJQJh/6prV3trDUfpQ1fRCOX+2R0RxjoppuV/UlwQlHuxOUEpbd4s50d11fjWd5DSA8
XJ4xR0Gb7qqqccIk1fdVWV7nhc1NhHLZv+XjGw67xxYXyWbUIrKd8hPcxDdW2cq2MXHK05hJqFRk
wCnbaR6OljtGw8TuoTp/ABviSdcQh9eVfqmq4PflMVs5GLgJUh4ZfJZBfHmbP0scsqHfNzU/pK37
S6JGBhlG+WWEtF2dZZ/mmgQbU/W2tv+bJOAmdllYVGalBa9va4QQcepO843KumJ/uVMfp1G4qR6b
gtDr441TnwfU3SRJv7g2+2pJeiwD+LQiGbAlU/vx8c1NJdmeWzWHuSHCnCP+Ciq+B7p8AGv67BO+
VUZZ68zbEL4LbPkweX4N7O+Zu3kdYYnrXwyCnxGxtfUdXEN1l9dl93p55Kx/YpEfzYwRMGQLg7MS
ohjntCfFT8gLdtmpcV3uRBNK++ONLISMJps3JJ6UbX/mbtm/koY4N+C6ZrdOZpXPrJ6lDBMI7b7Y
QdlzDLnKTrLJpp8oQshX3mZ+E2YJRI581Ve3VlraexsIAbYbRpo/QfUeD++CsTvbaaDKOzbjOO09
5eUFfGe+ZMUvh9W3PV2A4Icz5tdGSMyr43Xf/RZpSp7NzS9rgShDiDyDQPpGy+5LUufBSVLH2fc6
Vbdj2/c1TiPa/8q0P0D8NYUFvEutg9dSIBXm3AfkpvcPVCfWK4PM/K4NwHdwWZaepzy1jjOZpxlP
ypa8po5b7wTTzc7zgAtJifMsSqR5UH8oTj7Sv9ONkxJYI9JSDYelK35XQJPAaI6Quyx1rGhJ/DKq
4Ai3q4Jh3Mt5/tZPgkdVOrk7osANx0uZHZDzbT4tpVtCt1g1/BlDuvwBIs7+Bmv77mnSJ+X3PAsL
J9F5xBvP/t3V8k/qwvUtXBqP7ZymTGi4uA6S9QlwmjKkrvOlUn19cKqli2EdNh0W1aEaQ6Gd9JmC
296ErITAeuQLgJ/Cugd4W+TKCzN7mKNicsYyDArH3juEpw/VkuMWltPeu+0apWAvDvMjL5XAz3YZ
DHOhNtVnh8afKob+J/MPfwLHFYLLvjgBxVDGLlXsZE+CwhePC8iABLL8bC+l9+qMqj21BTydQ5Bn
/BugL+0T1z5ewsjylQlUQzAIhKsA3Pel17+Suajixg/SY+HU6TdYDSefCZCAhyJx7DFKtcYlkU3J
DJa5IFPojA4Z902u/bC2aPnJ9tKGhsCx1Xedl0MIuvSTfZ5nRUT7Qu2GoHV+ogIi97MPUmvYebZ/
I5cEOS4kW4qonrLl0Q9KDVUq1t9DQ7V+qJlkz5JLcuoGN2v3qaKuDW3FJFW7sqgHCzo0STFEklP2
cnlPr8Va9v8BJCh5o1Fo78/IbJ11++wwZwOxtBb+jAO3Fa1c0rQbzgEjr7Qp/zCUM/10OcEae+PR
/S9t/FE8Mm7bAroTura94pxIDFoLqbefVa3scGQsjdk4Vo+FTOvd1FmDiDzwT4NDMnXTT+bU0NIn
XUCzkJOW/U3tJPkEUqSEc6jsWb0rPBd1XL+sQa2+aqRN5sESdJpNld8Djah0VOe1AnZiC/zz8QMY
b4v/n8bUnwLsn7k/MwqGdtWK85SVD+kyfiqc4Li8aWMrcJ4v92RlZk3l52rSI1DjS39eQHQm/Rz6
7SlL74dkSzNn5bpuchFoyWus8G6M4fN0akXS4q7e72USbIm9rPXgreF3x6b0q8zVQ9sDgur5MYT8
mjZqK+kCk1PVfxGm8+tu2Kbq80y8hHgwBj/PzE1QS/B/CE/e18F1bApuqjrXlidZAJtQlGv7w7zA
MdL93SU9YsZGB1big0lCGJhL7VLVNTqQO6FYhq/9mG88Ndem2YgQXrd4VTra7TnVw4stRBwkdkSV
erpumRrBodNBQDQNrLjP9RjlOJ4iR1e4dDR3ivVbldaVpWSyDjK/LwsKiCE4ru6NR9lTkiWPper/
5ExvRNKVOTC5BjMsfrhrN2AMe1N3q/0ke1jmpN3YzSvPCpNaMKduCasZiAUCIaQ8N1Te1zEo9vZo
h3WlDpAmPyT02tF6G8V3Gy9fCHAFEAM4w5UmAkkUKU1IaEZVsZHK+lfg/uBEMMkG5TKUw9zQ4Wwf
xTE7zS91PDxMd9ZJ7kjkRSpaInbQt+6hOHVx+0BPEDA6ufutlN3aVL39/13/OBA9gViwpJWThRn5
awdXKdNwU29Z4bIy9GIEjzsbPyXlmO2sWTy3EF1xvWDrFFn79cZlAKpDY9W3BT2PoCxAEe+ptbdI
ICsHlMkqmMeszlPfDoBDoJFwqh3SZGGazOFgf5tBOcm766AD3KQX0NEvSeOjrLMEQQxLsCJ0q/6T
WJIfV4UVk13QTqTJJ98DrjiNGu2iZPGg+ybs1FYRbCUsmvSCnPcNLT0HQnp1EgUCZcZWtZ9rT2yk
rldm2aQSEIC+prTky9lrxjuW5HuO6/jlsVl5jv7Dyr1b/rYsh4RnUwWF4i+svW0y9yxoGwXLp8Xp
N06kf4JSH2xxxzi89eyCh2rl8E9wm08q4wKLJ3XuLOaJP1ZQpZ8gHVM8WUIEkR4hszVKQve9RAVe
Szd/aG3ZnSG/1d7WFeCRdT3D1JCnVXJcRleBt0lyZzeQ6pVweh0akZvUA0IhD0PKyYotG6/cZd4T
pg8VvTJn6xjPci15JlqKW0C9JAD7uX/BfoMvafKZkS2L+rVFaYSGXNourXvI47VvhWm3KW6qhe/L
pNsyyFgJECYHAU/qTNN5GKACzF5IOw47CCl9RYbS2SmSPOti2aWUbpGc1loz7ga+U9iWaMF4gH3U
jz6Z4oUGZ29qpt3AS6QcxN/GoofLm2Jlv5lEBEArx8ap++EML+cvrj/ctbP6ffnTK7NiMg9yC2YF
IpPjuepgT9zO1W8mgMKctdh4tKxsaJNTQH0beRqvY3EuXtvyEWKlNxDjDSuVH2Dit9HI2gAZlwIG
da8hs2GC02bZvbWwWMt2Y4DWfr8RK3LAXFreoDAoAzeJCRRfThR8qVfkUevDPHsjkCw0/XV5NlYY
GNykDvisWKRIoAtYVFYVOSpTeGSiNhmEHZkyiO1wBScGByG3o75+sVMOOHIzZmwO+ybtNl7FawHS
NsLB4DkidcaexbMqn4aSTrcpy/ltDXjynnktCMrcZ/LUcbLEaeKoQ9Z2f+wJRpm+TcluhAwymAmj
hGtlRVkbuiM4p/mg+ElCUPrOQarre9Cz7g7shetgANykLqjGt1DUxvZvgY0ZRBWOMNuqky9sfr48
OWtbxXhsEKkbZP5cHNsz5BgT9rXxhp8BVJ83Rn0lophkBQfW6cRrexpnKG7s4NkHq7skL/bSaspT
kQoo7Agf9jXTvKXVv9Ijk7xgDVWalOVE48R17gavOA5EfPKTrTeytbItTepC5dNu6NVoxVWpnsEt
+sSGeb+UVh77MPuJwRxII1868qZN3eGUsKZ4rd1JRjjDx5DwqdtDrHeLZLXW2bcN/u5mQfKhRlYu
sWIk/36zInsYlUgikPB3l5fHSqAw+Qh9DoAbckAA5ZbwYek+uS0JeaCisbgVuAhfbmStE2//f9eJ
WspSzyMEbL20CrvpEej5kHXH6z7+No3vPp4nkLXWC0YI+Eq2t7USYeUzJM0Da2tJrLx1/yPzXHQz
73LMfV4GIMn8VuxmqcBEvY6HyLlxyeAAVSqV9qBKD5aKh7zsw2IYtly416bYiAD+MDjOtARuzH1U
aYMgFIKFqDaEvvR2k7xyjo2bRdHDGJrnhMdCEvIFujJVNA+zuBlTh5+ummkTo58wB7KtiTPHPrn1
yzTi/NixrVL5P/jbB9drE1gv2FRUYwvH+XTJsizKZl49SwLmae6mC9CWld/+rKdg1iGsQu08Snzl
srDuRJ7h71R/qXOP/YHmhrtbaNr99aoc2fqmsK/zsOcmOh+VirasYBgTJ5UnQ9Yih7uMw8ZlbWWL
muD8KiuqfAIBIA5U9cz7rgppVt1xz/pyee5WtpAJzJ+XbCQUkPlz1TxUkh0B8I1amPX4ANVc14IR
B6rOBk04c2ExUeRfFwB6oqwODrPVg94FQOzGOP2DZH60TIxLxjKMQjSMWbEculgVZFe18GYQHWpP
J2hUPIgR4gHf8TyHerPeaxgTDfl37aavYJBAYOI73kQbj861KTOihrQdn6HwPsd1buXfUC3me1hT
dVHu21teh2tNGKFjYRSFYqhpxUFTxB6p8eKsD4G/0YGVwGRKGrel1GzgNoeQ8xAS94/IeZj5D73r
osq/RaZc6YKJ6y9wEW6KKSjOkxzmCtQxJIxt6He3u6kG+fqqtWfC+2enzrjt6DmeK/0EiATMZBSQ
nHBx0D8vt7DWjbcxfHfKMcgfTJWyp1gsC43lsvRHfyHWvq1zZ0NnaeUmZ+KCNYyoXL4k0xk8ub8W
LC53U9rOMcX5UYa1cqbdzIoOM9Uven9dr956+65XQwJTy4bV/dkWHtlDseRbZnUT7tzVxhJbCTv/
7njvGmhznfupi164ULt7XJzSe2gAut/JlL/hidrsutzSPyDQu3bgcAmER4K9KCBuOTlkTwN65bQY
2xzejGNqzQ0UMNiT77yQpg07jRAN7L7/mAxqYypWbr0mTlhZ3GshI5Sdobh07hvnE6AHG+f22qeN
q8HiyinLHDbHehpuAXKK06zeuHWshBATIPwG5HKraplxM3st29uSB+DuPDZLPJN044GzsoRMiLBN
3GzUA7wXvfbrgBOdZv1e8bj0tpwy19BGJlC4ccexoD18KwBDi6DNnIZgO44hnumHji7gaMGspWyL
eddW4y3Q0DdXbT4TPDzJ3rM7CSmvEpKhO8qaIMZFEbr+cs43pme1a8YGVyJPW+DB7VgGTL3MTjff
2bXnH13tNCEkieYod0cBt77OA2mswpWGcvfH5f6tFHiocSEYhgJN+x6Pe2dmSySyRu0J5Buhac7T
Y9D0fE/gThlDVar6aylSb1wR1to1bgh5mUEyELKEcQLjq2mAb2vFmn3QB3C8KqczmYdvVAbAjOAG
t7F517aBESNkmyEe6J6enQo64vU0AdgCuEko2YRGoXV86EpvC924sp1NbDGfU0BXMbLxUKQPU1Lu
qyTYKGOt3a5MveNxruwiZegIhDO8dF+M+/Fzsk939q5UYfLbz8Lmvn6c74t98rA8Xl4nH29wZgKL
l1mUCxVzd6aa32Tas+6gLzbvg3RqdgnryPFyMx8PGzMBxgz+lH2HhOgZFzd6M6d19ZnkUOK6/PW1
Thj3A4ix0YlATTsupPtNauSwsoTeqEbqg7I2tVbetu1/L7/sP8LGM1mKEYjPs+Ud6+ShTR9b8uly
B9Y+bUQKpueO2LMN9xbS8aj2Rb1XTSN24CuWGxtzZXUxE1TsuEAUv+mT4YZT9GmoUlzPaunan+uk
tp+gI4HHHQm0vUQWt4LfNkBWsJoEAaXeyaFGtc5fEhTQiQC8ISJ8dCGu95Y4pIU6563XbvzOtZVi
BBAO9FQPFzvUvYP8teDZi5tuScuujbIRKLxkKoD88qxYuwl4dktwstlQ4IQpNmr2H0ciFhgvBlU2
YnA0dD+II0O4x6isCX3xHbC5kG96Fq0NkHGhyKknBLFglpYs+ZPsK8Bk8bi6vA5Xvm2ijfm0eKOc
UfBhnQ678g8Fef/yl1fG3gQV52xOk1ZBAH3IyvkWUAyYgLb/4+xKeiTlkegvQgKbzVcg96ysvbq6
L6hXVoPNavzr52Wf6mOaRCrNYTQ1LUhsR9iOeIvlHVhCrJVj6L+3HjJHEMM2grXQlWLHpitpJIae
pAGKY3ZUVLLcQBUqr0KZf0/gVK8lLb/c/rCFOZ8ji/sqadLCBNd+IK4Tkql4yZlJgk7Ul2LgL3VF
nc3n3jRLEqnL+nywYPHU+K/K/QNroEhinTnye9Z+TnIS4Lz/3km048eZ9oD9LvN+2Gp1BTQk6JrA
CnRNuNH5e8b6RyKdKyKDKl94Cu7xJ89Iii2rOtSVrVr+9hhU/M4awPILaSD/HHDUuoudm5nFvrWm
Kgs9OGZlgcel5gFFOxfbZCuPwMCq0LccG8/ymk0NwuJXsyRlkEEqIgIpWtshBa13gq+jEx/QNXWP
sAgtwpqZXTTomP62uckOsEtwUOCyMv9CHRBvLZ8nkdn1yZZ0LjlnKUzWptJPt93U90HNlfeFtbn/
YlkTRO7dMXOekQfzrWJMuKDIyunOGHlyJl5H08B3qz4SeR3vgDxLjkmX1j9QOYM7RokkBHVEHqaQ
7dn6mV9uCYo2z2U38J0C6A6CMobcJD4eHpB08vbCsrxX5nsJWgC9+QjXp/Gug1fLsbGKKSpZyUOw
j8vA7CDOUMou3huJV+39whrBSvKNgDWO/oNjmrtzgJYIGpbAs8nonJfhKm5jmK65w5lqiPKcDJGa
KlDsuYcPt8fqbHR1slGg7T73cOEIYJ/pPxEDYMygb7UHCxqHbJU0+cGFPtiGZcBX19C/jmrLLqAE
y6pt4bh6p0rZfJHaprtcjflr44JF0Ujsd3YBwHOoO7DQ3NqnPyCaNkboLIhn6UCFf0prqCF0zql1
BrIZ2FAcVA3P+3rQ7g7K9k0kJMhRZUaaCwhs1iMceLwfNOnQPuikh8t8PR7cipfYXZP+5OWTumPK
SraT8DQe5RHcQOyfjdl26OhQF4ICZgAbGcCAy8IL7czSgc3SB4Mb5KCA196CYfgr6RrngLqv+WzZ
7UtRFt3eNXPyE4CEtgpZLYevhExDOEKNrgywX3KYIScODWMw4P80Uy3CalLToZDw8PRhWx0BcOk9
5EA4P/POV5em42zjC6W/Vo5Vv0pZtxeIzSTnIZv+TLZqALFW+b3XejEGQKV3rde+ulJkx16TARNS
85OCyeQltVy5BSJLBFTVbxAkSC9MYoStQvBDjCceYmH3u7rkDg/F0BaR8F31Jc7H8TjRzNzheEAj
ohN4AdVutnUn5gS1aDVMM+tmJ4imPwjY8ucmqyFf3E38p9HS8sAmBUH3JG12FJfiTWaZMWhgAKxK
xI8b1oYW58Ypq9CnFB/JZRxiRYuISZSh4wZNjZG36TbvwSdlaIIH2k5YZAhrhDUAT/ewu/XDCikl
YBmQiz6cYxVTIixGVUW0cVMOWWDmv7vCLR9LKdUj9EbSSBR9EjnKlXuY8Zk9fFPZGKImB8e+Enej
LV7nnVrDyCA5Z4JTkPilfmx8aj5AxSAOuV+Lo2q6acehcIpmdv47ppV99J08jhIKpERM3WzvWoz4
QcpaOFg2HnQsHGjVXlhV5TyMlcXeuZk5QUo81NYtHoPhUA/M3ytRVN8s8C8yuBMW4kFpTquo7clo
BRWIDve+qv1LabPkm2sZb4rzxkPuaHDtSpFCNpUq2JbLqT1rCaQf1DCcwOCTvMPhst+6GdpeboVK
XSWhuBkAAq0fdIpVmJaujkyZ+KcRolYbxtImYsLRAe0q72J1Q3dROJtuC1wc71KrpKfO8uQbVnX+
FlOTvmLtjE+43I7Ip3AcdQI2Tg0LzFI7waTZtCsaYjyhfSregYw2Qe2AYgKPe3GGBgM1IpBD41B0
dPTgwTDBL1H41MPlXLhIpFNa7q3RYCgS9IhNTlLy0pSZDo00YRuj1OpbOzaQSAIDAvaULIa4cZGx
dJM5HXY1FaPT3fGM7EvBqsAF0TbsumbcM0rpvW5kF6nS45cMgJf9NDga0ssMJVmf2HyvJkAkTZqb
92NV0geeGnXUaN1vEcFYpjViQUBHYJubY7cbcS0B9SJu4Wc1wEHrQE2o6pZu0kbULPRdKTIIema5
tc1Z5V+IObInxdUADLfstwwabAHoBtZ9kYJN6jYk+dlOtNvWvUwvCTJOKGxNo9yFlXoBIliQMDM+
jtTUeZCZ8bTNrrCEgjGcgXD8KmUYQ8X2gQFw81QVTflsdkA91ZDT2Mi8Lu5kRvgLlEDjgOtEvBR5
AWWQEavnAFNyc1uMxNwK2jz4LcuizDb1gU62+Q19Encf514TQRSNQQEEfU4ffdsAlizTnZ9OjAdu
NhabTNvmDsVH+Vih739Upa6/OGzgm5IW3g4oUX83TL7C/0zbILUm+1BPWftS0wJbl6jjp6Gcph8p
YIU7wCm8R9o1065UMkecmPBwMB173xvSPaQ+ydCLqNtzjxL4yUby/kotY3wpO/ELGh/WIadu+6sd
RlmGCq2Tu75V6mIzo/0+2CKDCUHSwycgGbZQoJnOw6SLFEOsKFTlRonNvICoHBI4VtGm4LIhQT/Y
ENyzXOMdvdL8GZaC6XeoEBeRRlq4J0mXf+1atwP9CK7cxNQEI2m2r44gICkYLrDhniWwscR5c+7I
SL/3WsddAJk3NF3r1IDtwvUw1sFm8bkzHaBnuZPDg16QnUpQ+BMJ0ZdY1OK32ecsKBzfA5MKnfJC
DS1QZ2n2nrR5dk6dvH9C3tZnpF4ambF2nng5VWeJFLcvDbiy0wn4j6iWHTl6Aw5dVQ6zTavtkiiv
TLDnhiJ/HyrD2ZpVXR5qbg37Hs6GJ8sSaaSoti0U7KiOMiNtjnnaVmi6+iMoFUmTcKTz2j84UxkH
htP0PzOITeMr8+oBDOQ10d+la8zsomdbHIrGedmf7Mb4Vkzk50DWxO2X7jGzK547AkcpShf4cgNk
ksbmByGKi5m3K5DfpefPbnctxEmmlrVovGZgs4w5rSMiofJB4Vu6UpFeqJbMOSkNfCpcp4HcDVLI
EUxdCHphS23qeuMbjrFSkvl3P4XMuSnQrnBtOQAZY/YNDE07chbcOCd5v3V4ejDszkF5ia5cLpe+
aFb/QT3DR/6/Ou129NwV1cFLCrguFvIQG3xlYhbW1JyekjQ187JemMfOmASYjM4+FWsk36Vnz252
8GSqvGzKzaOs5ReYTCL7CahH3r42Lj38+vcP3Rm/Ngn3ewmHBDetokk40xHsSb773NNn5Rr4jNee
O1b46Q5MECelxgDKH19vP3whGOY8FDlMdVFyHP9wFK62dm5V+4lMzpeh8YYVfvXC9d2bxTNvQGRF
tQbr1IDwlNMDEDzacELUX2u/etJC/779KUtLdBbXHregv0kg3IDLFOSUoLvkQCu574JqXIOcLrxi
TkqhwvRstxysozfKUFk/W66g7b0R4HXc/oaFlTSnpLiJiR/dUn00BY5IbX9uC2+lcrYw03M+Ch+H
TNdcWpCu/mJgN2qbx1av9UEX5njucyEzSIBwmNIdPSfLN7HGNpUbTRHFothBy60NRIeKze0xWnrX
9QM/RNvEyyJ1OhShkjGuTtLxd73NIdZZAdxomxREQ38N8rmQYt1ZYDOzRbWGTYDqKZtFLs+csCSu
CHBzdoJRJ9WGjCMAr7G3JqewtMJmwY7TUwW/PyfHVg84hKvoEMCo98sEsFzgkWKlJbFQx3Nnu3cR
mxko4AkMlZKnvgYnuDUjrt95wgMoSmya/qs1rJQMl2ZrFv20x2lOWCVAyOIPVW9d9+DwzYi5ytYc
rpYW9izuHbiPe2Nr8JM25aGy5Q8Gh4C6d9ek0Rdick5Mmbw4yU3IKx61AwVCU5Iv/Qh59E8t5jkp
xalq+DYRFOpynDED4tU7j4Lvb2Wbzlav0LhZScILgzQnp1QG1CdxG7COste/a2I8Z526uqKufcfS
IF3X84egJEpJ7o6ALbkNrQ8cNdtLN6AQcXuUFqJiTk1pisoCxxOd/YnU0DLikZW/0zHb1IYd3X7D
0vjMIl1UzHBYBUWVifk7xv1fcc5TWNm4j7efvzQ+s7hmVOaO44POiGsnNBzkLu3F4fajFyLMmQVz
axXE6rWF80EC1QX5J0v+lGYS6RR9nZVTwkIenJNIcJlCGYFo6JWUEErImNU9+DQuTtUw3UO7fEth
1bIx4sRbmY2l+Z6FdKukT3tcVI+Vo6Ju/NM7MjKz790nddnInDsi3MoYISeL6e5RN0CJQojfTv39
9oQs/Po5e4QSw4aoBPT1zV7unYK/otxShsYg71FRsTe3X7KwoOYMEhgvQc5hsGHLBJUDQ+nXEkoh
KzvsQjDMTSdQher81kn8I8yr3hLDfBoNI+y9FcDRwnqdW00wx2/BI7yyIXM7LKsG3pmk83FXNQ91
Y8vAysEWuz1ISzMxi2ofHrZT38b6xOSeCWNj8x8ZbNxR/ltZqEsjNQvrpEhMmYH5dpJoXDDvG1GX
3KtXpnjp188CuyrsDKUpAL1Ac3irK5CFLRSjOZDcAUvFWuZe+oTZBm2YUpE4UdMpF8DLEpI91pND
UEJUK5+xtFJnwcxBDGo5ExZE2+sD7Ld/Gbm/gudYGKE5VQOlub4Czwd5ybHPkMd5n7L6zE3rGW21
P7eX0MJqnbM16mzQZq1Ic7KhxN666GwK4TzzwntuE8irqCpfQ5IujNPcdgJ15txiHu9O/STQOWic
d0Kqlav1AvqczHkYTU5KqCbVeHhuT2GpNCSua7vbTCnbe/VwaEZzBwDuGzRVvxGruvdS+nVkxUOn
7Uc3qx673Hpmlvl8e1D/3gv+0Z+c20iYjQnpGfSt4NfigyfuxQ5q9Pm4c1xjvPiVTO6nUiS72K7F
ybDtKigJJQczof13L+nYEx0UKGaa8mcbqi9BZZTtK4hW6NL3FQwWKqiXPNsSIJ+un4ABM0dxb5OB
nKklflHbHAG6r0kfMIfxewhXueexgv5MI2D5ZSRV+aitSQV1D7nfttFkV0L7eIsRHAOj7+O7GLeZ
E4oJ1l1JnfGQ45YDtR5hbS3d0yw0mZKAb6Dho/2OH1H2K7+WwmujimhrnyoL+tS2peGMh91AlJZ/
yg0eA1gIsKWO8X8AYe2HrEVm1Ewkl0Kx9Es8Wt5+cFW9HRMziyobaTkfu+HSM89dyWZLK/D69w+H
OCEUE5ShoO0Sfk+pONj2mkzsQpah80RZshjkJiB7WLsz7HPuPdpq5TLzF8/9r8U0y5OjhIZxaTvy
1B/tnTiD+welYefs7XmYbKo9uS8O8b2dBc0FV7U7ft+vZJ+lb5plTiifMyAdoIct/NISGz7ygQd9
A1dRUvjjGu9+aVJm6TPloFmacQpnET39gD70eynSNZmzhXPdnPGCxpTLCscjxwbmWuc0t40gHu0J
SsrQd0Xx2gzBYYeFYzl1L7cjf2HM5iwY2tk9S31AayxV6G+jbFKIE8MkNWBqWLsQLqTsOZFlMqVb
+T4lQFgQ7xVSNPq+yDx+tEiShnHduLs4Scunz33QdWv6EDMpvHwh82Hqk6K/CwF9Kwe1WP9zkkBk
Tmtp4PvemnlFjzDV5JDsa+1dmfmo85vT+wjGW3T7Ixb20bn3BNTL0Fu8UhLdkR7YtarvmHWQ98UG
Hg6fw3XC4+a/I4Vrrl3VFZzZ004duyx7YHxYOVIu/f5ZBvDqHH6akwF986x6Toxpz6wRJp7iJU19
Htweo6WVO4t2Bx7jHsJdnDrTiqZWA1cwpj9ITN8+9/x5nNtlkyely45VX3d7nqnp7Am/ioyqH1cy
5UIqmXNVoHZjpC5kII954hTQtBx/Stv/XIFhTlEZYi+2HLgtHV0GCDRk1srXWqJ1PMIBYuXnL8zA
X9jlh1CTSQkTtisVuFN1ehx6SVHiLbZxN60RMRcyx5yiAo8Lo2DcNI+MJl/jARgBEIx/wWphU9X6
S6bs8FNzPRevbxFmbUWb9iSZ/dCoxg5KKo4AI60hwBYo82ROTDGLoiZeMrlHtwDESAHeBFkY1wj9
iW0qEKAaaFo18XDUY3lHzDWaygIeHzac/41x7RaZM8mCHDEp95KO1qtSmXEEzIC/JtTxgs4w2W+v
UOOXFh0+CWu9lSFdWtuzFIBmm5UVhEoASfoo9b4qtRb4S0+eBT4BcCI20Hs+9ShzBFmWv/hqTcBk
YQP+O44flrTpKJv4WdecGt2c1ZRvxuLkiv7YmuXGnJ5p/Xp7wS0s7DmPZXIKI5FOBs5AyzMAfIaX
9Gp9knjNH5Hzew5I8u0XLWTiOZtF17FWrZtBnLVKQpBm+rILBMvBxVw7syxkgTmbxfZ91k+9BUGT
AphEQBbLQz/GqA+Bs/a5VsmcuYIHAyOuY/eYG3l3sTgs6As12VElsp+3h2npI65//zDvaTJlgIL0
ADG1wFC2coO+T2hVa64JS4+/LuUPj4eGfdwJJsVJ5CJ0ixyWWB4QiOb+c79+FuUepLG4Kh33aPr9
hvooTAAP+kZzOCjcfsFCWMy16+UwanvMwDwscVEQcXWwPEOFUC/dlOlYBwBZnRUxV2Z7acnO4hsu
Rn7lVQo3urG1wVOKU9w2pQ6hzwpA6OcMK8mceaINh3DuuzD7YcXrIOJzwZIVEuK/Z9uaE0yEATaD
j7L7yU2bLKxtBbXKCqfFwlkrCP47BVpzbglPUGgXI0Q+JqM/OHTctbG1vT3VSz/+mrE+LNVYp7K1
J+Tt5gphg1UVuEW2/nX74f9Oexa7TvmHhw/wp69NYcpTPFh9VJXxO6RhnmhBa4D/gF0vfL5ShF8a
oVlAm6WqM2zkoAyU/GDHw7bwuufbH7E0QrNgBlwYiNUCV2do9IZA8HYZxNHM3e2HL43QLJTrtk4A
ucWVf6yzwEq++dfWhP/sQ1Wza6yV4/nSS2Z7s+eB0D52Dj36qf3Qw1RxbCEq3Xsu0NrY6JISUNPb
n/PvWAZm8L8T3oB+YulSxsfcG+BQBRc67vhmqIULD6JcrVTTlt4yO6r3WpqNpRFw9rRHzS4YYT4F
F7GA5/nmU98xZ4nYuEVWDunp0XAGD2aPpImcFh4iaZ63Ozal+acyuTXnjPSs6ltoabBjx/xvDocc
HsSxvcxaSa0LUTHni3hm0wiB5s0phYyWEHB8dlauG0tPnkV21VDPFZ0Bo1HoaJwSe7AiaSTNytMX
NHqsuca8MbTNoDwF9VEhHoTjZVvbL30YjnF1KCVA0tBYnORDQYF2AD0rDn0nYRDy5yggdlWbBzlt
p10u1mroCytuThoB2I5R34a4Pi8mNOmb3m/uRp93Ryvr6YnDdPxzATQnjhRWSkDsA+IBUBS0WSdn
+Fl7VrfB5T29c3O7Wsk7/97hLX+WEqyaazgUV/ggCuiB1QU5xBNIX8AT/MSq8lLjjnI7lJZWyiwl
2Bob5pCjw96P34yC7MdyDayzNCmzNMC6EnQ3iSdPpgktbHRlwIEd4ucsWwOWLaT+OY4QR6AS1epU
YpUXeRM0ZlIDbGRRGHglaiUFLIzPHEaoeysb0zJuTsLLT4CZnJJMrGSxhUmeC1pb8Bs0enXdfk3n
PVHka296KlC1fEfPJqI9LwM+mZ87Bc3Rg6jEu/BaLumxsKcjXNXr0Ojiu8QQj7fX0dLHXOfow1lC
pXCQBpzfOnYowAdtLmGlKLqfrZN2u3LwHyog7rOX2+9aWFlzeWsbXg5ATpfk2MK/x+abLP7l5SqQ
jbtywF5aWLNtP+uzwoSCnXkUAHmzoXlLh/Fk1b3zyefPwttHSdfz+3o6enW1ayrwroY3Y4w/OdWz
kLaU0zZjEUOKR5CDYV2pU0MNP4SkHLa3J2ApKGahnSVxnjdZo4+ury92Xuwr2IDcfvTC3M4xhLKz
+t4pfDgHF86pGAvQhMVBpO8xXRmdpRdcF/CHhZr6HUpuTteelN3s67hwA5I0h2RMv/Ycuku3v2Lh
SDdHE6aMwNo1gVZ97AETZ32xjCEgBsD36Q/tVytDtTALc1ShUwBTWEqs0jw33ybSP+Mau7LD/xsB
BxfQ/w6SRzue4j5pQiZbfMlq4wkuwE6I/HpBFISpsE5NBxaZqcu1Ps5f58X/b1MBsPTfV8aQ72Mm
TcjRmORhKiC1k0Hmv5eRaz9nAIjUhYmuJ9macsB9Oot08uv2XC0N4yzYRw7ZV7OkGMaOPMCv74nG
NLr96L/F+3991CzQ4WFZCB80USjsiGznk6E71m2p8k0nFT+Xcsx5oDmD/wM4IGUTljRvni2lp4Ol
ADEOPF0zHNJty9pC3lcn4eTXaPdKJX+Ocug4rmgpGKO5YzUPUFrqoCNcDEm+E70uwqorp0/18qy5
jnbWjQ6EHz3zaNUVSFNdFkxlH/RlvoYiXMi4c/nsygS8TI3YPsy6UqdOwz0ICP76nBpGulIfXwj8
OVCRgMbPWw/znGJs/OZCriBl+1HnKzHzt0/wj8megxUHhWyiRk8dxxrKCYbI6DaD9/EDKtnZvqms
OjKruH8DxQUCcroQeQjSULN1wMjZq9xhUe9N/MlqbCsyzQ5dcFpqXJ7YiPtBXu1d4Vjvt9fl0lBc
09aHHEiYA/PfAr4dQ8YuWFJP0Es6JRM7arImw7IQVc711R9eYaLLz103Byw0afeV46VhhbT7ucw3
Bzz6BupRvhL2UcJYD/Wdi0Gz/e2hWfrd179/+N2MqYqTFr0ynir5jQyuuHiedNdQLEsjP0s2eYYK
fzEpfioBLy7Kekct6wTxuL1mw8pJbGHvmQMeicq5b5F2hDzDHfe2lPBd1cH/isFMelzZ3xZOe3PE
o19VyWAPMAYXzq+2KgO0ngIJglVH421hnhvfWcmgf1sj/wqq2VHDzqHKRKEAdapine2MJCt3yaim
3yCpb3AUpyeYertB5QrxSKmdPsSwKtxx4qt9DKXzfaFJv/JTFlLUHBTZaksXaHF2J5XY8CKO7fYB
An1kwwdnzbttYfHNoZGtLSV8KdLuREjc70GfIMHQSrZShFv6gFnU09R0fc9whxPrdjUkVGifbCjI
V7cDZ+nps4BXaZlqSpziNPhTAoL5FLdR1hfkkkGVZKWytLC059jIpqB2CSJ8h7O4V2zhgTW9OcAs
9YH0GXgVIL2ngfT6Qax809L7ZsnA8WrfGKc8PtpOHgL2Z0VA09+Zk/cbHQoS8sp/vT14S6efuXh2
jdIBo7odTo3SCghMWC0atX7LavmU9C7ZuLb+Kkb2yDmFsBW5i3FICOD49v32+5cmb35OAUWnclMf
yiUijzrIM5Q2vN3VWttraV3PbiQVqVRDMtqd4qR8olnzLetWxR+Xnj1LEI7LbEosxEzj2zs6iTsL
nNqVNLeQrecAytFtTM+oSmjo455Wtc89Q7tuAgXX7aLbA79w0J7jJ1uimOlMSCotGN8bnes3btL7
JhXbFNo0GUtOSc0fuFGtlByXvmiWA5xU+hkU2bvT5AOnMVjae/GhDAAbVuOrBcGJze3PWlhPczzl
AE09bRlGe+rLaCR5mEO5mdRrBmwLUz6HR9bNYGS9m0C13X/PwFHWa33HpQdf//5h85dkhAS0lyH/
SvpVpNObFGJ3e0QWUskc4SemKobmfXNNvvkWdneXXrB7Kx1JAOGXPIr7ceUAszTDs1CGEmbmTURg
RTXX9F5FbvIrc560LD/5glkwG63hi16k/YlMGoUeXFrihwRi333zfHuo/uKq/rHn01lIE3giKnp1
eDX2w3YK4525SUO+oWDZR+OdPkHiOTyPZ3HpLuW+eiRfivtkW67k/AWQhjVH/Q1J2tWUXd8OiZ0y
gC5NMW4Mtam3rh84IvB+3f7MhRiZY/2MyXcd38V7bHaRPaYJyJPo9qMX1vEc4tclnqvt1rgeVcqo
to1N3hWffPRsmzccj8ohx6/WhvkW50NQe81KbloIkTmarxZJWZsFEN51BwNBj3yrcybDQrNvsdU+
uMnw8/bo/F1H/1hfczyf7ghNJ9cgx2r0n8Cll0GeizJ0aDwGrhOrCKSIJKK5vCToMwWu5+wKa9rh
CiyDsnciYihzN2Wp3uKO3oYZJE8E+Jt9A1tZYQ/QESFVvy2bwtgzgLEg9Jb0ETCDsNbsCXq4jlRh
W+T0iwFZi43TrxoMLjVm5iBCyFf1nLhlfJgs+JCOORjiQQnH9jpgAC2fOHhDd3Wm3APUVpoQHFS9
JUin72M8xMMGeIXhS2b2+hUwFbKyYJZmdZaPxkpYvpGI4VgPxRR0hEXwmb1IWry1NTrwOXfilRS7
dAH/60zyIX0Xso8BUGviQ263wApB7eOJKkEggedA1COGH+tjQqX9XjnlH5S3tq12w37SDxR3pr0V
Q9MXAzB8GRSpXqDtbgZIpWYaAn0eB7Frxa+319/SiMzTm8q158VmfywhnlZoSIbbFy8jgSthmbvG
zV14yf+BGcvUo5DFaY6jV6O/X8P7eIIpma2qjaKOCQO0dKU2tPSm6x3xw6jLmPFUq7o9DpZtbjKf
f015+9Sx7qkB0DvKtNOtpOalctoc4mgNLK1h15Cc4tiBm2miZZtuRief/tSSgPIzuXnzS9ugA29o
IooH3tvW90ml3j0IGhLboTumoC2a+QAUxQixFnCJp3uR8OGgh3xIAp3ATtz3pf2zdz3904dPWRXl
BbZsUCroCud3YYeewyhbw6kmUKf7oy5j87nmGY0KrzEuPlgme96Dkn97nS1sMHMYZZYLKx1wGzoS
xzBe3EHIEKnGDtDOMlaW8sJGM8dR0jRxewiXN0fA59LvDi9gzJABR3L7A5aeTv+7shR8vE23ByMU
ok3utiMVu9BE2iuwi6VpmCUm3kwlK+JYQpZCpDuJy+sz5JIg9UBUEXCqhq+3v2LhiD+X9rZkNkCs
K+uOfqfHS1fl6UMzpnYI5/D0zL0hOVC7aOGAKVX+ENv2GnhyKS5naWbsITnVTkgzHfeh6lb7GyYn
6A6VqJFQOFL6/cpALkzTHD0pBCbJFlZz9LOivrTl5Gyb3FhTRl86j80xkz1syOEd6MljN+UZhJ18
3YPz0wEiY/gxNNpamxoPeTFAGk1o5m1b2mXwCpNV8+f2BC5933WAPyQ43gDLh0OvPNLEaEBfgjxb
m5CHzz18dp7yHED2yqFLTj58yHlcRJ7x+/aTrb8GYP8455jXxPDhhyciJWPu4Nmnb0bw7gROwINf
XuSHY+gEd3fRtyzYyuDu/XSK7rb4z/3hsD1s76Lo7u7l/gn0oODwFPzc7X7vnn4ffg/B725zftgd
DsHu8HIIDr/PfhBudmWwuRyPm83mdb/Hf309Pof74+5yDPGcKDrtQ/ybTXgM96e7aLt9jx6v/ywM
o/co2kfv+zRYY1AsrpTrBH74Xg/6ulSNWIhodnffMofZj7EYgWzzQTvrp8q9tzLhbwyvhHhdzmXY
mFS+3B7tpUUyy1V0SuI0k6YHqqC3c5M2LKZsZYksnermeM9p1E7a5q53mBIGOU4j6Epjbw4/Chcs
Cy33tvE0ZsODxEUbLyde9mo67sZy11yqFjaS/5Mcr7Q9jBMMV8zJtA/KmKx3YRlQVUzjYuVMvjR8
s2Rl4sYKV3XPO5gt/HzIm1Os7YJ/hXT+PwoQnv9dFYaZJZI0dnOEl6SAjFvxrWCoVkLKlU7wE8gt
63ev7DTZG3ZRR8UgzJfensqXOs7cP8rzhp1X1TDWy3KgDNEsjvMQAoZWpBy9ySDigtPiuB+VTR9F
nRdnaRrN92bQ8CWadK2zq8pYSgLbg31IaPcEn8jyLBhZO+40fM3C2oOsYZm1EP1I1Zjdux3Yp46G
1JAeUvASsKDiXc0N9pvVOg7L3B5xhqmswobmWgeNVdjdF9CXRJfRZxXbTdRmE4zs+rgKNbFduFmN
8BkNPXsEiAFYyQ2g1fgXuUv6exK3aFVNVG9cnrgXdHiHF7QUaQRzxBh3Ut6EtHbK92YYq3u3dYfQ
Vn66aVvdjsFgmMkrj3PUeGhHI6UgHZ63XXN2DW8NsvjvhWHOsbVZplKSivyq49ZkD3GeFGFWybWe
3b/PACabpXYX+mDpiAEGavdJ+U9a69A3jna+Zs+3UNc15xBbB7ZcuT8I56CYvPSjsfOS8tDWDLgM
Bg+r/3H2JTuS6ly3T4SEMWCYAtER2WdWO0GV1dDZNDYYw9PfFd+d1OEvIqQ8kyNlSSYw3tv23qtp
YquViWjpUy6hguvU4E6J7EahZmvq1ukf4AzIMaGMiNpTlMlHlX++nuv+fbKw10Lus00mVzidTOvO
UoeKhvMROu79I2OD86B7m6dD5oW76w/b+kSrxCoo2rVQfxdpB/ub89xWw32bj+ps5z4AAr2Wt9Bk
Ww9anQehjMkMDv3s1AEsqd8XxSI1PrTv119jg3IEA/j/piFT1rod/L5OvXC03SgDSmc6kr4QbrRU
SK6xHAZodRqfDiSCdrhHo6rM4YPpDKN7aMr6Jvpo6/Otcm0+TJo2yudppYN2D0J3+W5GTUlMfSN3
+aKhFUSG6XD9xf+9edhrrK63BN0QMoSY3QSpP3R3dkGfLebduExtUPftNUZXz7W9NN3ALsLJM3Kd
002ASRRGfsFxwNx5eemcqO8ML0QYCdc9A6HIXLjzCdLMQw3WRDYlojFW4rYW/WxcsGbyRuQ3ft7G
ovo/EN/LJlI0bpeGWc+OS5aRtCj0ct9BldOJFhVmN9AHGx91rQKfG55z6ns8NdBQbYGzxIHZMjU0
sH1WJ6TACaiboHJ8/aNupJY1ANjYWngl92XazDU6raRVh5G17GOJaw3nhc0gJ4rYEkreAJ1Eoc3d
HRwf6+BDF2N7jeJtA63zxs5lOrZBG2EHjJgKOnAebjUotr76KpXMfFBy8Nw+nZpl54afiWxjCsuU
8PP16d+KqVUuKZZ2BK4bxR1dQs+jBbL+p8s+1qyzg1V6gKg86cepkQBPi+ZhsCy5r4r8Vv34UhX6
x2lsjdn1ZLDUfJp0arI6gh9uSSzsgyQa2N7N9vni3oiHjRW6xu2GwTiifw4KdQs+XOy7Wp2rqrX2
1z/A1uiXKPzrplH4UlKo3PbpKLR6HJFPkEzLWxa7G8tnjdW1dcdzByazaWBbB2JJVLr6/r7tlx7e
xLCNv/4OG4uIXf7+1zuoedYFX+YOdGd6bD0wXheW8YhIc+NM/+/CB7Qf//sAH2KQPjVDBQ2mvNuB
0geQSEMZ3zVg1L9XXeHHQd/BggC6/rQr9C0o4dYSW50YKAi8gxR5k7atCiKo8P4Mh47F/dIWkecX
BRSAG5YWVnCrLrm1GlbhPmUBEaoavFNokyzKWxi9dmDX3NhCtkZfBbsr8oVzPVeppnBhCou+heJv
EXws17JVtGttQ3N6xvGqZWW+6y3SP+LeLG7Uhjeu5PYazusGg2a5rtiJSvOLLK6J0FF54hQ4txJA
zqmCQu4w3cMK51dlubfgSRub4VonFH17boWmbNLMA9DKxL6q95I+Oos50nb5WPysMb4wFR0EH7wq
hVF58Wgq3FQg/G+1D0UAvN+HYnQN8c27nky2D6BeUX4y2b4f0MjpbzG3NxLAGuTbwv18zqjVnWGl
scA2oRqSvHSbe+nXt8RIN9buGtRbN+2oPRV2uHcG9yr3TyG7heP+/w5h/9hK/HWcQ/saVwMBSQhP
SkizSEEfaSbrJdKCj0+szaFPX6HHszh+e8hdPtHIHXHSnut8SHA1AhxOCqkOohycb4Hdozk2Lx3E
lUcws/qjY/viZZosMORmpxK/CkVaCUeQtn+gTu3ftcT2eJQJKc/E520WVfkEzfmZ2vegPbB46cMi
nuHxEZssDF/9ZjAgKRSO+6iEP++bpVJPdjZWZw3vhXvu9Syl8FiIK0IPsCbxngVA/LEYHfOFAh+7
nyeK/bik5G2Q1Qjw9WzvM9frghg3++KtKkr3XkEt4UFl6DJSIvzX6SJhScLmRwjM/runQANQNunh
H2Dbh8W3yC/XcOuL0R39AXxptS+t2p32UOEudravgxfiSK99aLwarutlZ8anuuvIg2217b4ZYVoC
3wIrCOK6rGZYDmUBx4HbZkGct2hF7hy4eXwqc4tA4NuChcQCs6X7HltCgsysDlBusqeo9nlNwW/N
ujQnM921EAJ/8IpKviwsdFOvk/Ixmx19n1Eo9WczfBqmbvbutQnC58Ie/BOcFMV5qGl1D8V87w2Q
eIZuX12fc1RlDnAHId91SISIKcclu6tzEVdez08lb9U+q7Lmp9CTvUNRhB9Z4JUnMnfVQYOac2AL
wLl0JOF74FoQlik8GLsQSDfswHjvdpb24QPklcUXLxvarwKvssS21CF4PHQMzwrA6ai3BtZEjoH0
DVx9SBws5VPgFxAftxaKionf8xLAgsYvDwMEKI6QgcHiM7B0cLmyDjal05Hi20Wtn2UHRy04U3qa
n8iQkV0N44w71H7Gc+fnxYNuwurYwmE3at0OdO2WSqDoi376HMBSABYojnnO5RLsp8z328g4FOaE
pdf7ScAbJ4EGWnGuBTxAWs0YnJeaaYeymQ8ssh3sK+qhjOT1Ew4JetlNgTc5u7mDg6TvYYO14Mbz
aPU5nHAsmd+HdmG+qQZm3hU8V+5MSGBzTzNYH5TthOsusUkEyKAPOL9hw973tdl7rJ6/KQEBwq6n
6twpJk89PC1+h3XdPUjZTkXsBAM46Hk7KZJwo+DUY+A6EERNWzcq6ZecdzB+cGFhNAfw+sj95Qt6
O84ua233VavcfUBjrN6N/izOdSGWKQ1nr7GwSYhh15SFjfqMA+OZsXKiTkFmzemK9tWfeXkQorFj
HCrr/WTp6pWQgB/CDFK6vMhfcgQh6nYBS/y6JucFXbfIZPkfHzewmNraYokHy7uEB+P84I0ZO+t6
ITEz/RiJoWoSI4mOBzGZJ+XPQX4idAx+l9SFHBS0x/wg1ihkHwpgw6MwnPPEQIfSjcfMIVnMFgO/
SXybn2QuZRLUlQUGcdnsyhpGRUwX8AdBaIU6liGVJ592LjTku/Z9rnoRG23KU08Ba81tv0882Ra/
MzZM3yo7XN6KpWqPAgz33wYSZfd+wJ13AR2RUwuwfuxz1z8Wo1ge+aKCGFz1LpHwK7kvq6I65GGg
9guK1BROWR7t48Ixw30BMSUg25VzzCCKwx9rnrE96cF2hiWQR8sIwnb9uxM0pX+y8D8RBaHxbdiv
6Aom1ZNT3w/hrNrEWia0fRhhg3umrOzHD+67qxNdflG5qao5Sz3lezujgwGGG/65bhu1u76zb5zx
14yKWYFFYZomSwtpDm6fveseTbmmHn8CYnoLk7u1/a4Od34f0qrMUCxzpu7popoHh6cPgXWw/fz3
cA+HCxx1XAFhAh3P99JBeTzB8Qq88uvzs/HT12SKQVQW/Ji8MDWd+Ok4f9zaf70+8saxZ6317Gq7
sdVFsKbx0GoYq7iwm4hYty4DGx92TXwALxjgc5f3Z8bpc62Wo1eKfabmH7S7pWixNTeXN/vr5iYL
8EYnN+vP1vDVK99Y8359ZrbGvfz9r3Fb+OQouNf3565fnmFd9ZkM+cv1obdmZXVW0/Ayb0gDGq2k
/s4J7nghoKT2gJLUjfWy9VVXEYsKse8sNeYERyk44gl2MN7T9d++NS2rC5gE2NEjBkOHzp+mf3Vu
iT5uzckqOlvkMZVblTxP7BWXxj3UnpJ2yA4wcYs+9MvXlAVsAlDsmgi0mXCxi0ACBUgNLarrg2/M
+JqsoMeZtBYbe9BXBpj6NYFJuA2nJVfw4mO147WKM2yp3QpozB6JFwBPYFo7Np/RTdlff4OND7sW
cmY0Z6HOAmjWjRmNdOMdAN7jyfXBN77umqvg0drDQTfrzoH9VmLvnTMvGUyZ1NZHv+4qXOnMlWQ8
R6ax2u9DGN5DO/pGdt/6tqtwLSTFgbPQiKbO/t2JNnGNU0dQYbqxMP3/VRP/cXlzV/Eqx37Kx37O
TgOE5PZOzvPPhrfBcaRTtZ9IXu9U55id5xWAjS9eVTxXLfRDpcPqPL5Q5qZ9D8rgOeiz4cmquNr7
bksetZ+zb9C14T8AHlL3YEiUb7DbgNxP7l7MBGFLKKQzPZRmbHdeNy8HCglbWKdKel8yBbt3KuHc
GS1N0xXRPGrye26tbjdW1h9RTvN7J4IuGWqI5ya2gWJ9MtmuW+AQH6g34GBKFJx6r7+c44KR4T7N
m9NSNtNp6KnD424h5qEonCqANaDsEPK+DQs/auCUtzB5CA0t9mjbuS/aAdhUDYMeMTZaw41LtRXB
Y3pOLOMacJ/qSHHYH6OBiOK7b5kHH7jC94VyczdDLXjP/H6OiV40NMOBp84Tyy+qXe1P9T0Ip8s3
uAAGcRkMoE91WohjoeFSdhgsj37nI7hOcJC1zJ6XPa44YVnZMC/k6gF2D9lDMZfhoZpJ9QITxjEh
wVDD0ZNV8HxEns8jBbeDe0Bb5PdJBm0cDJwdq8KTSe71BAzoQv/0IPa7J/BCRl3O8LcZJ9qELPBT
7MaZpri205+EWtUZaBv6KYOwb9LL3K93OCi7e170HPdkSA3MO8KWcm+grh9z1s1xMbe/S9yxf8yT
RmUgtN0Xcen7e0XoxrbllN8qPyxjR1rsczHT6dU1Ch54HG+UePCOPy9Md1AVMCpq4ER3rsQI9C/L
2SsMWaFf0ZTAEDQmb6KJWEGYiN4tfoygO17ObsHX3lFFAPMkCDxGlm70A/zUmgOvQxVJOUHGvRTd
Q1a22XEEh+nUzRnuLCaDSwdc+iQ942dWIATmHu6jurZEG3ctm5od/KRmeyeDujnj0CVT3/PMszH5
uFtIvewhf9H38Acc5BC18K/+BslDaK3U8IH5whBSYJ8j8X8GudF/ZKHEUY14/Hu12OGfwc6qnzMq
oo8oM4KO7DCng21nY96IsDsKvFO28L1HA/9x0szFhWqUAMGPmXpA9UWlo3dZAYvXnB2oIz+NrW8n
gTI+/F+7ag/1JLLzoBUgIyZhXue0k7VXzdwBvwJVusateEqF29S43BoL92NapzKwnL1LZLlvpLRj
D7fABMdYD7WPXh7RZB7uNOJ65xMISfvKMwcvW6qdCPtyb0v/comp5a6ZB1z469G5a4AtiSizpwMk
qPhR9rWbwNFxgBtkPXx1uAuR3bxtQIeZW9CSbGX0czXnVVyyZXi+XFuekKmWtJ7JnPRDBZlDYZYO
KzeEZW7AB1jH1Vn14rMJTEBMwHwISGm3cZEH/YnDKxMWOIu6b4jiJ9w4g7cCtYW9QMz+ykHqjnBT
GiM1+RbGNQNPtOq6T0XAvO+80W4C8K6+BxKS7RwmoKNkDbmaYtNn+OTCwMxQgHEHtS5KlbqoDMij
Rfw5MeNsQWlUz8eauUHUu65I654vsRsO1nM/BpzB81QGh3pgyw9YP/IjuPDOPqPc/Soh1/yeW0gY
sL/qDnVoL691kWWf7YVVJ00KGTUFaMQoZrj8riQOe3amcH4o3UU8FZCFT2qAIY4GLOM0s/F5+8rP
H4Vd6KPfDmQnnBkQJtaEO2py/z2wDGg8ehl+gMK3RFlJbYBx+96Pc5DNIcHeVbtZ2e0na0G7Vo5U
VuATB3kqkK33nYuSW+00WOX2hNuxa81i15km21cVLT6JOVtguA2vDMoM5REUkCdcK2BUxOsAV1dU
hHu78GINTfWj26FAKIYQtKhRRK2VXxK6XR5tV2WnlrnhU9D6k4oWH5WxqAl4v5dgqp8J9LOepKZV
hMv7/BByv76HD7cR2DqZu59cKlHJ8YujpDY+y5S7d3Y78bcss/nbyDmyn914iR865SfXHji03vP6
zEB1vieDnT+LqSz3opEQCIdLqvhiKeihxx6CL7UaF3UPCOQeskmYn5ZfjqgLugqW0xIWo72V7ZcW
IeCIpo65yPxjo4oSjiGWPuDr9vAaKu2IEurEXOMexIHgdSL4/S2nUSkLkSv6+mBPAp7IzsQ+Vxr5
pAQ4YddD4xtAIpf0d20e6i9T5xucvrNg17eWDzM2P4/bOei+dBCV35FRVXGQW/4BUuf5V5HN9R1h
Y3EYsla/dBc3yNwsFFgq0Ovg8IX7PhtKdOMdldoo6UPq3jH4NU4wgw9Zu/tMhEtc1zno9KjYkn0v
5BDDjJ6nU2Fo3MOb6DCFOLjMLXKLFS7vRPn5d5f2YPM4lrfDP2ZRGYRhCpatxLqSQeKxMbyrcQ5/
tKHD0KFeaslfBQfGa8il9xn7j3POmo4uEdHIInt0UN6IZeCOndmdkzQGZtIRqwv+VA+T2bct/DRR
xW8Slmk4gvdWP/xAfLhfK4dYKZ8FwtrV3Us/KeeUlWLZw73dQwgD2BJmdH5Be+ZYNAU/4LSksXJ6
9w6x6z6JOfR/DqgjJvBGrXasbrsjCpr6MeS0P1ZZRuOGFt3BzCo4wf9w3kvhWQ9FZzlxVg/WAy41
5Kjhopr4yqhHUI+zp7KqrFco1PafhpLwT6MZGoifdU8F56jUtnCkxtZQHmy3UZdtfbyr5mrZGyzJ
o6tcG1XnTCckw7Yu3VLdcXgnf5MVNgB44V4UL0gT3g+gB+LSDSdGM1vDLw2JtQh7e/lUE8d7XCyJ
0h1q85/7thU/ahQVIZGKgh0wd7AShtP4s2975JlVdfsET6Xq9xwM7Z5BgOwMg9MX2KJWuy53y0Mb
yPYunx3yCo6w9SujLX/VRngHuwZOdC+RaR7g1AxyACcmCl0y/hjnwPnDxsBJ8cJmZ8usOxVV5r7g
oB0ewmWeP7lqsQ6+cdxfGjj+b8JTZBcMMtuj1dVEinQg5y6D/7PJhvre083yKUexF57QRaNfwTEo
f3S6Gf5gm4eXeoje3o+qVN2zLn2GLvjUOy9+bbMCduda00jVOUqT4WLgxMvrjtOdW4p6inKdNbh0
tV1xxIatUFcjbvMAvC9IcbIOHxphjXdz7Tq7tvesT70h1uPEbThALLBRR6lx8kUiKBvTFkDwxLXB
F4mA7wumZDSW+TQw3mKttx2Q40IlBazOn9AUgXdEhyPYobRsFFW585nYAlUrA2vngLawhipaEc+K
k+dGG37f+AM9KE6xxKuW3mVC9EnfBPlD6czowAAncWBD4D3VTlZ/yg2HtInxpd7lIGfsQmnpBJsz
hSMuZdhBWBhEBoXoozRt+DQNNngTMBNCO8C08w7zF/7Kioq9oi5uLu2eYef5DrmDTnsAwCROx+dR
h/ZXCAqP0cQnEoeh45wCKC2fNB+A0VRknndOk+cQxLcFfOtlYNC7yUjSlbDwtojnvngTbM52Dsr1
jyUkGh9CCWNiD9bku3JQ467N3PyxLbzywfKtcr/ALPyXVUJQE6Vy40dIDu6jLQE2suDILEpWPQFx
ph80Sjq/lQ1GAiSCOqBFTT7Aoxa1aN/rYfOaddLc5zjqPXMDXn3TW/WzsqA6l+CqNiPHD92O6vlA
GfUPTtYEB+rO/TNKXe6bU0kr5jXQqpXbjYcZFucR7MgcHRXghUQhKbrfY2fcp5IXNpSIR/8FLuuc
x3NOSw+wqLC6QRTYulWuCikOZAm9PHO6c8FFrOav6D1GWEzX79tbg6+qKRDTtlVh0+7sZ10k27SR
v3R1o429cZdf88AVCsyzZTD2gHWI1A+d0SjIkxH4ses/fqMSsaaBt61jD64Ggnf2LMiAFo/M3JKt
2Bp6BVXpZWe7mbRQQwkfsO3jBnKjjro18GWy/qoWQk/aDY1VZ6lvW+m4eJ86Ub5fn46N/v2a4F32
PVoXxg3S2nJTM/hf6ozfoRfBo3Cmb31W3XiFjTVDVxWUwK00rNwLeUaBLwFSAQjIh+qWAs7WolnV
UFDbD3E3hMtxiZPm5ABFZX1r2yBe7Hx3fZq2fv6qhjK3up1V4cDqs8H9kdJiN9TycbJ1eaNMswVf
pquIHS2/tiSsBM7w14Qv5UHWcZGIT/43Fg+4rCX+fKOYuDVZq+jNbBUyo5r+zBV0uDoIiiOrWkhH
vEiuT9bGE9a0bkiITUEA/ZZz4CFNyzHCpSWCBiMktPbXn7CxateE7kEFUxP0qLZmbBrjluZpU8pj
1dpjAl6ZiViJYs71R218+TXBW4iaMsiBdOdKA1mlHzn0HOtbRtNbg19m8K/AFmC+VrON1k6fvTYu
utCegnP6LSGErdEvf/9rdFsF4I9Y/qX9MiRW+cV3YTIPM9frE7ORlNbU7rYA84y3BAd6aK9bOKQr
9jExEHvNrWbGFHkFuRE4p/i7VlCa+Lx8IJI9+EPf3VhD/zME+Udd1FnFdGNnuAigqHmqpEKdBt2Y
JSlMraeoINr7Dptx//MSZlMXcy7FwzI0Ja6lfD6hZOuXO1iCCWCgHYWD82T9MgJIhAIgvGgKABkp
1PQxJVx7zbV2SGWbmkOCeVgeyAhSBjLQDJCI73ysBfs/O6u/1knvOB3QChCCzIBivstrAmtTyzXf
+9IyNxbLRkpYc6RF7riiHlsvXVo7bqdTwwKsF4p7zo0Dz9YDgv+udei6OqozsFpiJI+C+hcPn6CL
HIG99aHVvuZD84oF+QjflVQy1EtA7TyWvXi/PvZGnK5ZyqwsWtx3RgfEmxcF0ccpfJzVx6Qr7TU1
WStFmQXFfGRI/Swa6xn80RupcSMDrCnJQiw5ycHqh/918GXhTcprcWML2Rp6taPTkbLJdAMkKonc
jRZD5U5+TIHJ/t8O/NdyV30QaGY7uHiOIFYpGSmFVVPdmJSthbjaxzUdcpQSsFDQJgg5SzrUQ0r9
2oAi9rHVstq/C1eXyozESVGPiISPNU6+Kf/H9cE3NtY1wZiGOWBBGexAcHeo0AmBseQi9Fvou2nr
NX+gs3GLr7Xxhddc4xwlkNmFRj7oGj8AVIkzceuEv/EF1r4sCytRlAw9JwVEeNijLyWOIe5gj0Tj
qivKTFQ3ktpG3P4fd5ZlrkNrLkjqwAomDi1UCSkpvjIr3F//GlsPWG3g5eQ1onN6qKeAFGmCN395
MO0HN1n78mH+CoMx79jY+RLSzl0sfQDsmq9V70d9638sJdurGM5zzgLUBWfgnZswUUu9azJvjwP0
J4lGywe/gfPft2gbIVAMQzCDux4P4RJZza8Q3M3rH2ArHFbBjILxUvUcu4rdfL6o7JNjc5GUaiO0
qW68wNZqXYUz+MUmsDPYlQlN0YjNk1YWezn+xC34Ay/BQvz33ylyUROBaB8sl7IBh7T8Lazyx4L/
qaoh7pl7a3/811q9PGW1ASvajFq6Co02C0xa5mqahmEJyQfK+k/Qg3GeC1GZIJpZDd8nkMV3VlWg
qdc0KBmh2A98W12z8Wmp7OkOLB5yauvCBaAyUDE8wngVIRhc4Pc0pFpZwXrUPgeYLQFaEI/d2N1x
pSDjPk6dumsguv5QaQLx2dbzXlAr93dsgowJd4biMw44I4qmcwcQfF8Xw8k1dZ04Tjh4EZkceHd6
ncYMtU06sgKusOhxoug7CvfotcXw2XeyW/rh/1pfl0m7/P2vGCRF4PTo7TroFtVAf9b7sRkis0xf
WyArpZY3iipb3+ay9v5+DA0Gl86kO0t57FECrkDPABb2xgr+Vya/vMQqS6Gg6Oi5X7qzBwkkSZu9
aT+irnUZepWj6GJMgDp5f67yl8DzomX8eT2wt2ZklZtg+lhDZqiEH0j9XeYoEqIdO7hfPjb4Kif1
YirykQHskrlgsZflrmNvELvafWz0VU7SC6x4x5kv6aDPlgkTa4RXcnlj8H8KIFxmfJWOZnCVyjJY
glNJ64bHVTm6e98W6Pky3cTQCujOoQhRna4DnGziIJP9ThAtYkepARbAQ7iHml+fKM+65cG18a3W
tNaegjjQV5MNfePlO69hPxD09sFCI/rGAt56wCp1OYCp09ZFCrYcf6fKV9CXkk79vv65NqJjTUsl
np3l7eW4Jlhz7Cn94anuz8eGXoU1BV+NOaVy0hAomKx4IuOtGdn60ZeZ+ithBHkzuJbGjGS2maE7
h8NTY8Ib+9G/djwssTXndIQpra67y7GJtZ/BWPhEYSZbBRC4qyZ14xlbn3QV36O0fVCBcTUZHRfK
ifegckQGomjXJ34jba89YzLQcZnbunY69+98cXed8zOTbTRjm7HKGx93a5ZWYV4B3g7LWGrSgL3K
4Hutwt0iZeyV4+ljL7GK9IwKClqPA+fzvu5/eLbvHsvGtrMECn0o6FT1SNBQYub9+uM2vsiajTos
nQqGobJT6vpnu/Z2dWuOfv3t+ugbC3bNQSUWaAeBgE+J7+qo8b4T98bAWz97tUO7QMQPQ6BIOhuP
7dHWOXvKPBXSuuV7tvWAdRBbTm5K0dppGejjUo45YD/BYwkbguszs7FW19xTr1paB0w8k+a6vdc4
TUU9oa+twmWOVu/Md26Ulbees9qqm8Gvw6JATAyzUbui4/esYodllhS22lbq81sdoq0JW4X2PEJS
rvasJV2GOd8J28v2oRWynceFe7g+Z1uPWG3gRdU69ZJBzanlU2ox9wvX2ffS/widEQnwf/I5f2VX
EU5EeEU+pVDAgQZakIA+9wlI+Ru5j15+5rqweRl/FdloVbd21WdIfi7YP7myNAzBegpp0gE0lQkI
xDZaYI3xgylDzrgVd58ITsc7wOLyA0iEpYhQMYIl3lKHXVzoFnUGoF+Ppm3CMKndvARgCxS9e0vk
M0CeVoGWiLCGR4iG21+awCk+L4u3/M7Lsd3TUU/PoD87KUQ9refK6XQyMQeovkXP06/rH+yf3RO8
8pr8miH2M8ezVepIcOrICAnp4OjBr1ML8HZU89ZDnCqk0AaAiJPpukQ75cfy6JoBC2C2PTpSDqmx
nkvgXQGBve+h7V2hw7UMU3L9DTfCa02B1X0Olj1gMWlpjV1SCTVCVclJ+6z5Xtc+vN9G88EnrRKS
1zmFhmID6PxCfndm541WQJkPudGRUPMfqHYUN1LTRpitWbGsY0tvlN2nsqrDuKhtEms6s0jrW0lp
6wmrpETsvhT2iFlrAKp5VKyZnnIfcIDc0c2NvHcZ6h/BtqbGguU3FMMMfYKQyXdPWHs2wq37+ke/
TPm/xl7loXww4L7BTDCdawCWrTdnsXdW/6eyxY0vsLWqVocMuFQC9J3RPg0g0RgVYrivq+DJC4d9
Nek/jBa/rr/I5ST9rxdZZSSoALMCCLA+Na31LRPA3Wl5Kgx/ElAr9zvzdXLZjey38T3WbCkglYGK
6zLoZBInARsyjwhffl9/ja2xVxcFMpkem6kn03AZj9UYQNuVLLfsATfW6posNQtXaFJBaQTc3h3N
1HfDp71dQlD4+o/fGn8V18A7oabu8CGdFqB2I+4B+N+SCrzNVjpfrz9jYz2t3WKIbTHmOrlIxcTr
r2UHCm6n3PrkhPBH4p3nAs3M9ev1h2290OUr/bWN6o7MjV4ggVUqIFXLHritYXD9Uw+f2huLaesR
9L+PqAudg0dQs1NI7sBP3DHQKLW6EXxbg6+iu+UqtAPd9qkL1PRBVAWFPClcuMduaJ6vT9E/RSGw
L67dY6aw6hfBWZ32pFpmuHmR/kdRqjLGsbOOiUsAHm+A1osE4fBoUgyw6oV04Y3nb73iKu5dQHMz
hpQOqcbpnc+oYPvz967/YF1rTbqadOmE4KWK1HjQ60B7rjnZTILrHN6UldsI+TX1yvIUGydUEU+N
DfPRPPOng5rULZjWRoJfs65gQDkWI4VmB2/AGOWPYWsiAfElf3m5vgC2HrAKeg4pSwOxhi51i3D6
PqoSwjDjEpo9NCCLKnKyoLxxZt6aqMsS+CsaZ3ckmmrCU6smw0GpMLwTI6g7199ja/TL3/8afQJE
yYEhTZvKEdA/qMd7ceYAevax0VdhLicny8M+w2/v3fu5s15zBMPHhl4FeVgCg19pKVKv4cHjaHt/
RvBLbqTbrVlZbd+NtRQZReEkJZUyF3Wt750u8xu/fCOXu6vYVZp1Xl5Bo3EyNv/BYcOTRf3k1veE
9v2dXiB9EFvAEt3Q3tk4IqyBf/3SuBCSgnj9UEMrtLEt1IQyMK/6QMgEYptdTL3g50Cbzx/6MGsc
oBRZkwPP26fL0ry0Zf2mxC265sbM0cvf/1qsZBa91f4/zs5sSU6ca7tXpAgGCaFTIOeaq1xV9glh
l21AYhAIEHD1/5PvUX/8zsqIOuu2uzOTQdLW1t5rOaDCBXOLMg2UsOPUgt3SvtoPdUHjSl7zOFwY
3mv5SzXRzKKYHHhI0qBZoN6Jgm5myBCa0bx9fp8uTOHrAkHHA/bBbUZQQWfynM7mW8jnH2Ym18RP
lz5/NbLhHC0cNhAgrREddNifVjKMVLfsP//5F4bIWgZDZjRSdfDKHtGAdoeN8RiVYfWVQjesrv/b
gP/nQUujKokeL4RsBbpaeYXWPNcNbka/vSf0WoPopStYDfKhAremp3jGgOtPNz3J7a401Rd3SGsB
TN2NjUETJM7pKDoyMpt/NJPL47n8Ygi1LgYMbKqQnTOwI3RgbnSd+hC8KpLJXLs/F16gdS3gPHey
thIBv7RvbfDWz/flteO5f5aI4QGvi/8UgaObsGZE4S2OmRNXTgHa0ooUK6dDpu8oAe9+NH47vOrJ
AoQTgjAkIUXYc+tOWxe0t02bBRrkHi+PaEbSF1o6v4agQVeBLf2Hz1/xCzOnt1rj03qpM/eMu5RN
egLi5KbNw4fG7Z5gtov7lj2SxbmWurowta3FMWfArmp87h1tkBBPbEkFaqp2No5+D8S1busLs9q6
snCk+RJ2UEsccFN/m17OEWjBd6ig+S3QIPj5Tbv01qyW/MmFuxEAqvAQVqdAC3R6kRiikuRrn75a
9QdJHUejG+RQzNxuSyRgQUTT+Y90afgXv2I1LbRDbWp3CsiB4UUybQD4VJDtWlT3Rp9fw6WnsFr/
fbdxsoUDwdC5TZuQvroFwNWPphLNi4Jee6EuzG7rwkDRo8M313V6SM/ts3/ht/j81194vv8b0f+Z
mkktQYP2JTn07s0UNLEdn3MEjZ9/+D9JuJgX1tWAQY2C6XlY0oOD888Tsb5/o9FgDTAa0rpAV7lt
gh50/VuhAWsTZjg6c2dAskjbLjt7bhOnGfpEGzRvbeY8Exso4pavnfWviwmLlEiITnHhjeliW6Qo
vHlA5cTm8yu/dFvPf/6f29qj27Ypzp9umjuFVqtaHjzn4/PPvnT2vK4nnCjiWYOG7UOlzvSwcujN
Yyck44ByoubG1zLfq7QCtn4eBbtl/VJvOlcFp2BxErQeiTdpbfZK0tK5crn/REmfH/RqmmhN4afe
MOBujqgQMMUyxtzXkcREXxmYA9FeGQHkcjtPZ/f73DobvqgrXNULc+26ThEHsExw46YHTw/3KdqO
JzZECogbACqNvlZAdelbVvOI0Qo5prbN0d8LShqwIg9e7vFtxuj9ko4abSDOj8+f76V3ZzWhSBQb
yFo0GboOaLFP26rd8ln/kb6nrzyuC5PJunoRwFHWzeGUH6l401aeHH7NxHfht6+rFTs3E4tbhunB
b7yfYJ6W2wwRdpCiDfxLN2ddtNiUQ0iayUkP1tI5Rpswu4fnZXhK0zL/4t1ZxQl8DIvl7DU46A5I
hCx26i9WAK3tJ4Nt+0kATHEoFY5ZOvBAE13Z4crvFphb/pE8Xhcqpr7b2cHid8/OnEa6T98dn/0c
bP4LR5uo8gbSeCYMtM5w9/mzuLDyrQsXp4HWTUpIeOByMujAd98DWT4bgU6WJddPn3/JpTdqFSIs
6MlgGffTQ17ahNZPivYojLdXVqgLMeHaIyKLgrFaUzBfOnmX+92HKvv7cDQvA2AJbuG/lsFXCnkx
RTqrYR0QCaXtjAvx/OB2YiAUpteYtv8ez2gO/7+rzbwEha890ACcpnys6/xFZeWVl+rSR59v3H8W
skIUpmqKtjiibzvufdD9FhQvXbn7/35jw3VZHxFENzmoGkdPieoZ+WPJYmSCgJVoNJ1PAnu4MXIm
271PCxcHI+r5a2FhuLZgFBbQfWCs86MnHCCYiztqT/NMXz5/af89MsJ1qV9ZzbwF9aJAK0ofS7Vl
DuQuQRXX4TWi9L+HRbiu+CtSM854NsWRqh5usGnfzsAOTsW1PrtLn79a0KVuK5GBx3AAivMAI2Ay
ZeJRFNfE35du0GpUY4aF5PE8qjUH0jJ3o875EZaPpP/iA1it1hyyC2w1Ma6Vkk3U5Q5QuJjOy1C/
FHnofnFwrIZ014wUBFzM564FOkSy7aDp65feoHUxX1bwVmSmzo6ubpOl34emu8NeFW3EzvZr37Aa
2YFAT1fRIcxQ1V+m7tFK/kDSu4G5D59//r8DJjQy/t+Zw29cQhcXYRkr65NbZ3/SQmA0A4jp1u1b
0/vXiM7/nsPD8PyO/WeKQm/dCEZPiokVeJQS8eXCb0EUTeYSI9s+1fJrBZbhWjGRzdSd+RSGKIS+
BxIzrg30nM21feSFEbcu92MZJqmZMqym7vgqeZ9FVrkvzFx73hdm8rViAtLNVqQzVKS18vehAqOD
mOfPH/Wln74aze3IRqBzMZpdSaPRBwYMDBbeXtv7Xvr41WBGa37aeG1IDjOjP4GpHeK2KrPYrTDz
fX4BF6ajtWBiAPM3IA4WUCzJXQH2kngF9SheJL/yBRdu/rqqD4kN6gmKJEGo25cK3rJp5FcmoQu/
fV3Sp9wqx7KIiHgeu8SXL0LReFIy8sunz2/OhdvPVwOZtpZLwOUyhAD5uO0wKR1QL8UhFCDXvFCX
rmE1hNGBMKG0BXNRGD67Axb+YFcHz376xShmXdyn3GIpFOXhwXr9DRBIsZPaKwmUC9McPz/x/8w+
E9ega9WY5oIqoO8sJyae5/yvzgY/chrXPFdtne8/fxKX3qL1oizVuf5sxDmubeymIhWaISaU+3/+
6Zcegre6Ehk0Je2H8ggRTY1KNVM5W0eXeaSnRt6Wvaiu3LJLX7Qaz0UgaIjqrOwoQpCkHsPiwaQo
rH3//DL+d6r9/++DwnVZ3yK7s8a8y47v7/cHsrm/LZ7oju5ONgLXMJpjJ/biJjql8W8WNRGJaGx2
OH6K/QQBVDRGJjGJe0QL7mtz4Lv2Zkabb6TjZ5IMEEP+/vxXXqg4CNeVeDokAHDrtDjqXAHIYJRX
ROWUcZSEFuZICvwTCP9BgTLj1PwOGEdoxxcZXKnGu/AM1tV4KL5jmqDq59iyk6CwMOvDBKzRwK5J
6y/MGutCvNAalBKKIDsClLiznZEg1vBvdAY97vM7eGHgrUUUwioKgg2RR64s27ZI+rz2C0j5DEdl
JpKz35wAPZbXFqELY29dhJdaUqRhO2boVx3vmTfvJaBBX7uS81f+ZwpBg83IpOTFsaSFvc+qIUpT
7mwVUJEbH7yfc2ny9vOvuvRUVjMIlFy+NzYEGxNs5zSgjCU7LGDXf/7pF8pLw2A1hQy9sF6+4KVe
wnDTL8u3vibhseTBrXbkXwfILFgZqkjl9oeR6CgGfgfkwrS7MvT/d7zyj6G/RpineZ5S0MvBWqAo
y9XPPsi2HR3g0fwNdHekXEi2m5+hzZeY9cURMKIdqEtAq0IgAaaU5/sPAxs3Z4FBVjhbnze3stN3
+YLd6bAfxfIOK/qVg/xLL9Rq81CCumsUc4tjoLq/eSHiwml/ff4cLgzudW2fm1OpQ7csjtAAwZmF
ChPHJBWgNa0OrkQdF0bfGoYeNpKDK4InzUm5VepVh8OhZXsnfXD4F4fcutLPAJsxZsiBHt0lPXnW
HgrdXfn5/0tM/+NNWTPRNQriPLcLcYsAig+DOkHx0s5WXqLd76mvflT9C7iVUT0h6zGjzYMOJ5g0
4q89n/Po/M+An50yDKGOVkfw3tp9V2N/VwW22upsao4pZKJXrvLCK8ZWEwvofA7GqMmOzWAfYB07
jnl9jVQBbual12w1mXB0nyrDFh/KPTffOoOZ7/sw0/vaEQYASyOHMnKYqj50aIBJxaQ5HoZ0cV49
gZ7NoyB+y6Pe9P4r46SGI0STb77X5c9lTzhEIKF3z+BowUmCTF+zeikNwCGS3UB1rQ5dHaSnoXby
V8bKhcRD14Q3fjjnadS5Vr1NwJT4MUru+a7LfLc8cQegOCp0btCe5/FY00Gj3bouRIOmMM8BkMxx
kxruFwBXAw+JNM3NFrxKPwaBuN53ZyJu647ZPnWqMBKT7LYVXbBbQOr5jNCYWbZFkWC/r7GXgE11
KPfI21IQhmsT2XQESq5Dm0fcmBkxlqbs2Zt0vTNkNtt6TsMjcgn0Ywo8ftLVQN68GdDYXe/2+qOf
KdnPlrcfAtCBJNPaxIVpDbiyFP3PPeNphObbsI5GpkjiCpPeuynor3FbN7yDobfIf9co3xJRwM7O
yaqAeaQB+TECGBelblmP/XK2WMQCRR4Zj8Hqi/ulYgfVRr8tLdyfQzYAX8s64KtJCaOGt8x/7NKB
gIXaF/Y0WGM3ptMaDuAAyGg+FEA7l6ijYwAp/zJdAUKntkGa4By8/0inbHwTcpp/hDJ3n+vKVU+U
NfU2dTP+PtkB0FnuSJU08xLutC2nj6CYcbrlooPGj5rZtveibWcVZ2AIbhzVT4k7Dwq8wwFckEW1
Ii7rgsRoOmimGC4SctfDS+LHI14amEjKgCdlkzl/i6wMvjEf6g5w66CwmSf7s3R1eCNKb34Fdbrd
uLMY/5AiF5sGThigCdWQlHz0vsHtxD0UXAGjnKJw8LXnIjjhudCnEq4dDaWqmNFX17ElJmBJQaee
S//odio74N6znVt74qkFmvjvNPeLjSgkBOg6DuqPZYJCHoWv5FfpDOKBiB7FullLwAqlXrUzKR1M
FJLKdSNVmS6pBwuMo8lBgM10SH+VrtPbrejRfTKD+IgUYSkFT5x0QgVlFsKbsysY8GJE+fMAhnkx
HkBRCJ96lAzif2ZhjBZr/SLScbibe4bXo8qo3lE6F9h4c4B7uIJ8yAlkE+O0s5NRW6b4zJSnm55N
xY2qvO65EiEHKKfsHmQgAoMxFyh3I4gzlSCKEPNWqX74y7rBQeg9oBmEz1V4Q4nHNp7bliXq25Zl
m0s6HznHoCsyO+5l7X6XcFPf92M17j1W2/fMyyBTLOnwIK1owZ7W1YOhmNGd+tzH4rY4gQ0X2MoE
m6AIRgLeG4V/5C11Yzb6wXZCueSddprpoINyirRbEv9Q9qO7cXE+/atBtAKGEZiwI699FBdVVeQq
MJDxS8PvCHiabTFTc5dnMOcsNQDjdIDUrx+TEIXqYqDN0W16MkL2Jfqd0oXa0d4f+jgH2Vkk/mjF
re7KNMFPZm+j4z63Ojvzt5E7LoWP+pGurZLBX+StwHFyHRvrD3cdcOgbR+IAaWwAakSmvEv3ruyQ
NO8L2LE3NUCTG/R2BIdQKW8Pa0Tz16kq+mZQrr1HtS4IqmacvI306h7casm7KJeafTNhUO1Bv/YZ
EGHpsPNUC/LuPFQ3nhi9HaQ+coNYD16ekucgGeQWviX0haMUv41dC9NYkacEVexCLonNyhCeOFKj
RdMON8BAOi8zk2RvIbD5XmqL8zWOJTjCzKt2oRT1jgY4DNhqBbt54IRQk2tSRbrTE9qkiPe6EM0f
RpHTn7Tjldy6M/xGUSpG832SbvBYM1c+kNbUuykc07cendZvKZl53FnZR2lgMHv6TnmzWGFPIy3V
PhzmbNtnjt6kruEPmjf5ljpz8Q5kZn479ilPTMD1zSJq55iVEIfVAfXuc16VWDzyPvHaJkt6cN1v
upbwO3RvzR2cSMp97B2a7XtARe/CAsi1Yl66A/jIAJ5b/t63Y/Czx2YJhJ3zthVMVnA0wwFozjil
U5cEI6mDBJdGE2Vsc5BIOT+iOobiafrDFv21w6av0yIhIRtfs5FWT21WFY/ETGK3CN+hsXZdJ5pw
7IjcXFV7dzisT5+0qrqPquIwHrbA4u5Ljh7dus3J7Whh5fIqbDcD39oKgOUaifOF8uBcwZSdCsqb
O9407Af1JANlulS/qkwVRzLCvSV9dLtnLXMPIYrNN06GHpyg7ATef541YGui1UFBRRvjFWq2CCDT
39MCIAZ4wtPwaNJQ3KSIUn9mEF7tS7DSsQE2hfsHnWPVy4hmjLuAmvZ+zoj/Yy718EbCc01q2jC9
mYY5oCjvGcB37+smi/rGd145UulRQEPQl8ki3sp07JakgGT93AvBUSKQ+WKnS6VuUwaFw2QzHHig
Yn7jEMIOA/HzHfPaHm0mBNBsVgO1ChZwxLISjgVwVeIWQMsEORO5wdLd/hqwRCamn3vQPdANFnWm
yXdwVQSRn7bpbUsXJB2A2v0dioVs+8kvdksPJlrPMZ7Gtsm/c9fJEzMo/i1HxV4yjalOYNYr7uZl
krArUOc0o4gvC6bhV++3TjzycvwNr0Lbb4HFVQ/oWXbebdeaWzpgHnKdcSFR6Y8pEOXw4mVx6mrz
o/Fqfz/lXqWipXGXm2nO0FQrqjpGq2Jz0y+euLdV6GAgdC26ttsalOZBuNi1wfMRVcPiPNIwKMB0
hqZM5Ur+9YOBnUAeGe86XrR35Uz8eOlxCABNRJvbg9KKqUQghz7fVYVZdnA2058EhN2HEDn8cxsP
23R9xw9ItpcvlGXjXtF0RvQVjPmD1BPaxw1BbqTIpJc47kQkVBJUgHGOeEtEgHjhZjEfAg3AYoZd
gxrER3SkKufMrC9R3wRmL9oO1fRsAw8zL/SGMe96skd0j42LWqoqMdTt3DhzC29Jemb1+0gVjhWU
4Q3G/diK+7r3MPexrh3gAshzAT5b4fwYKjF8S4GwjkfRNfeQzdEzIIERoJaLXOlNmLrVTvY4UY2G
SoKPVnnLUG0HroIDCyuy1/B2kKEAYzL1IETwZWyJg/NubdsdWs5FGY9jweqkr8tm2iIgYr9IN7U/
mqWgj1rzEGDxukdjhJFe81CEYGqMTsAeszYQP6dWlH+mNK+THOteHoezCwg9gp73Afn6DBUDhX5D
lyzFVKs6F8kuVfln3MfA7tGsKuA9cAr7XksbPg+OQ4+hy/ynzBgPlPTAeJsxG/MEgyy4L0Me3nZz
hkLBWYL/jYXKRfBkuXMHLJfoN7aVI25HJ7aiVeNDWC76Dx0caNWUq90//TAGd2CLNywuzUBufC+g
5+fiK+Daz7VL4C87O7Qc6aO/9OoNYr/6lI2LTFQO6Q9ipfwYtrqHJiRz+3No7MG6qjXbG2qnKuIp
5ge0E7vuPWpu0WMrSpCcGxKixowS7AI9CmtGXOfMc7CG+GTXdNLZWttX0K4FDGznLqTferwmbT0c
c9Sl7bHCiXcQt1tIHCag4Ad4On6UbYBks8v9XTeWYFN5bfeR5ZlTb/pQ5cmg0yVOx375VSxgGsH9
ZdFjVGoiXsSo+BxRZevvBSFBGkGO7N12ipW3PZvlt7IO5g0gsR6EJ355VJ0ph2SRYxADgegCASPz
6Q9LW3nnj2GzAa0ZxsZ8Jxizd0wt6KERyuygzZxlDGy7QtczB1RpJu5j6Q3TrvQoCSMIG6ZNy9Ph
6I3cnMTM+83APAoLJcKOohXOaZhMCqPAzF8tBEwPZaich4LS8VAKmwFgD2BzXXXh/XnqvB2gyDtN
RKOwmWfFTVMyiGRKN6tObg9xalSfadEzAieF4Tbwk0NHSHFyxjcQ9Q5/C115p7mqqx3P9PyBKuns
yPE+7P1Me9uiFPVjmWu7d0VQAr0eii03cow9Ak2GXJbgZwEV6KPB7q6CaYOMN5lI9ZmLOmygucCA
JKZpwWANGRyOII4uY+SDrnScsqZ5AMqi+oMzX2wqapXNkWPHdlsGMAimXQH5Ialz84vaTOMAUtsi
oaVfJyLLzLdalu4N0fC5xpmCMQVljcv0CmgcNClVIT7qMz0/QXytniRz6jvWVGl7gyK6cO+JRT9O
EAntu77vd+1CEROV4VS1UCs45clBXtKNSAO1qW6hdqPOmM2JA1h3XLcFdpxQNv7CjNBDAOIZYERA
3pazyv8QzSAhHxwFCUiB8H1I65xsJubMfxqw6h9pVZdyZ+cAnMh6QkwRt6qrblJQF+DBKKrqBhfp
hjELGIYmuFMcQ7/vId9DW29Y592hx/BH65xj9qMsWewNaDkF5VzOxxmz4QFtKoA4ubIHex09SkmF
R99EwSghB9KyVYkUZfviSKdIABwvnqBt4T/5rOB39B0nKvCDnwJWeL87weanvnSyfQPt8Wnscr6d
Qs8FCN2cF13Sw/lSF0NivMJDJh9//Aq8JiJjDicvWTLy3UBp+TtDl+cLJ2RMI3RnooJKNBaV+POC
WACTM+iqhhco8S38CrXqauDkV+85HaLcGWR9YDprZ9MY4Ps3TPjQaBK/gscDStrlh7Km8CLoZ4qN
GzD/JKQ/YnMDXjwWlKIP+mhsg37rooLxgFSgE+nCRTwimmAzuWl1GLHRKsDsgjogcjpEYot1gkSE
VXbbQur3y598gNa0repTNfv9pi2wgc+s7ybIJLsnH0N9m3PwzU1D6a62gEZGwZBzaMbCJYHsvvTP
uIuqjZU05l7P1jzgr9WD33CjN6C7KZCMaKB/FotPIdgMMFRARTkyT2WboDfY9bOpHE/lPM/7uqua
Te4N7APpAZiTGuOXMLV20FmUvLmpvD7dwODDk3RCdgbKjADZhikYt4hQQh5b16N/3AInEeXo1Vt/
muuHmg/eFh2M6r2CievGhojZnCArX4MaW349DNmvZlb9ph97vhmtnY8ae8wpoowWiQld8r5Y+FRS
ZIWSNJtqNEFCiAjJCrV/qEc0iMLhyCDkaN7svDjHkRQQgzNPZqd2gOOXol4S0TOf30JjOPZt5dx+
l03Xv6epmniEjQ271UFfJ/AY11jRka8RWL6OzjCFN2iPCJBTojh/qpFWHoRofkGHYBskZuDtibjX
y9fA74H6t4D80zyANKRspwTb6SYZNcoGo8zYEcMjI8NuYcN0V08Ks3qGeGuyS4272DTHweXNcztP
6vvghqDTjssAIwpH1W8X9MtJ+5qdaq6Q8IRc6k1D9ZRMKH9+owt0MdnkBDfY2uuHAB/zg2TWfVsY
D/a9UN6NS3JkegLX+ALQC+5vTRYWGzE6A/wNDqQB5/TGCZTH85tEFQIVSKuKeCo7tgMsK38GLyF7
pqHjoHmmWw51O1d7eHHtru2hQcZIUYk/ecU9OMIpqtCD6b6voQkV2jpbyITLO39owwUyBtHsLTzV
P/zZlvfnIC9xA4g0YHJ23N8G7ulbYxZUfswUu0Utwo3nTzrJewRa6MgrsJkrPdw4LP2ukd2OgIad
LOi9edc8LbfcRwYtqlun2XhFkz/zHEsM5PY6hvMc0xkYjZuQSzeZSQ3VC5Dq7AT48bgdgxQl7FiB
tqjCdBEdmzDqO21v4aRgOSRnlfMt7QNEXFPW9VGHasAdnLNnC98EpeyCp8JRQP3kIN5pEmP7/A6v
BijAra7qZyIzgyjSMvLkTdbcCyXmmEtv+DYUiuyU6uubzqmGrfYKvatabLMiR1B2hAwtcyIgAqcf
NcLgGC6LWuIABqHwMqbZ3Yx1/t017vi7gbz6uZ4qjUxPiCfXDfUhDzDyI4hb8IsVNbJKcqylEA4Q
2j+qounuMIKXExet2bpB0d7OkKEcqMrsth5ZujfSksN5S3hnZxeZIQiyGaaYBhHXYMgCxk43N7EX
BMuO6jzbOJD7IJMGKHHvd5xHrGht0gcu/aBBYDu8aYF4sYUMNjXkXAlyx/UD62VwC+0cLNOi49kW
jXgEyWhETBh63W2Wpw3EeMztkjyUGl4NP31koypOucC92fqhxlWFXu3sZ7JQL7EoWN/AEV/fBhJF
Ghqi0J1upMaoYeMMidQ5Ygi1/uHDarOhVJghanDkeBOko3uY27LdSMRu7zIg+ra1LnYDqZ8+daUp
Xlw7DLcoeXP2kODlBx/NoS12qW2LrMQMY4k/iRB+jUwfhIZKPUSOEC2RXn1jBAgp06S6X0hY93Fo
oGPRk9MAtzSgpWWq6gapEnT/wiCFrbzezaiK/uZ3ut31wpPHIQ3GNkZapfmOeb69r5aRHuCcHU44
YGxOXlHSOwct8PfIE6Vvyuk1pMo0S7IOhUKuTmUiSDVi6evZQx5iY6XSmr0FAPjdBbULjjeyHMsu
pD7566EYZWOJj38HC0/9waJWtBFilRJHpui1qAAzeexZ2b96lsGMZfG6z6VtbmeVZbsC2blti/84
SeHQ2s4UyWrG+HSXiu6nwGbgGU5EnmCe4pFA4+s2hL7pNpwb98ZviUhaUHfeSB7oFyRz6I3uKIsx
rCoKMXcjp60VU55wpWofTuk5vKVSIEMYOIuzQ9qhDDfORLwP9PgNXiyFpvcoberdBzlAHh87APQ/
taGfvqRtNt5P7dS9pCNqkQ6lP7fB1pc9e5c9lu3YF8OC3aZN248BTrqHAjgMB1QdpLSjCUnzFyez
HqqMB8+JRJfKo+cjQ7MNde6/ClGME3bVzmu6QDCpoEMsJl89Q8xYmUgbJOToQmDfHgrX7MjkpRvt
IMxJKtqBw7R4bb5p6eTE+VCFUPK4g4GbrdLfQzuaZzQmTWi0bVX9U04ZOAoYWv5jGKizToqnd7Yj
EKRhMvwz5Y36wUo9IUyuzbepXgzfYEIevhc4YdyDjzpCSxksWfL5sdilM8XV6XGvvXHsWI0T/Vk/
Vy4qQwWWMpzCOFFewxaGQXzloPhC4fEa9zC4xoHqmpBDlQtzC+JDjvAcmBVBigHtgLZ8bIiqD1UA
H1jAKnGlfufiidnqzHceWYcDM3A/JBqEkmFRfuz7akqcGfIhNYw03FXpglSu6grsnaBeidzJ83ZD
3Q5bj/Jy5zGl0egyAkowF3TeZdgVvgy1297Nbm2+N+i5iKeiIzvPqL+DJzzEZbl/0wQhP7V1D+nn
YtIYqw3SCjXah55aIZGNywZZ/i55jzyEKtIJbrxiwftgmmmDjhpk3pXfWhkj5nNvkbGaa6Ti3R7t
C6Ygf4mqsr8K4c5DJk24JW3a0SOXmVU7M7YL1hwkjUbr5JugwhEShGDNBvFJeDNCJX8LG+Efr/HH
JzbaEEOsTB9HbRTklF7z6oO9tyWTLr950q2+Nc2E4yWKfQ0RY7XzB2QsQN+Xj33B7I1niN3lTQd6
rjPXWUxDOAnQcERjqsbv2PqhMT/0WBTO3lfAx5A9rckaQ47+n6zIcZ5HG3IYQzdPigbL5OQ448YT
MDjipKW+UrxxocsKdvTVuTExqYvVD35K33g0xsbB/O4mQ+M+zdUmsO1v2yO7Gy0eoye4XhCHjMi/
PA/c6Z4/H6OX6pbWKA4JozWmSa88opFsSyhgb07TgUHc7XG2hf0c169isJtSKnhsg5fPv/XCQfZa
i2zCsspSNskjFHLdm7PgcAbttfTKfb1wjr32Ilvm4gyEOvkRbjh5WsaebUNH2HuKI2OcmMn0Glro
0mWc//w/5/65kaRGIVFzRK/GO9K61ds8LvaL92h1Gj+3GZsZMBoQH+UojrVt8OR41XClRunST1/N
zTxsm9Dvz01ppIzAkIzb7BpA438tl/+oxaCresDO5aJxxr45hqQP3sNpDJ8cvGe/zki8JppIgGkA
XlUvKNy9HRoZ8RGHN2imwV5cQiJYw5X20Hik2AWTRP00yfWVJtELK9Ka7TEgUvNyPjRHjex6nHfF
W9FLETGVPrOJOnE2jl+RhWEmWXM90OvSU+yW1ZGjuTPKAQCKJQo4kFbor62v5/KSf9znNcoja02X
1wzTB7AIOmr86Vc2dh9+aHafj9JLD3IN9FgCGH410pvHvkaEBUPPubpFhF6QTCEdnxqF6ZEgzokX
hKuJZRODDpt9YKbqULWfueG+sU76JpUcHlBrTJFl5V+cQtYIkJ6NS1a3FV5gAcFmiw2I9/H/ODuT
JjlxLQr/IiKEACG2kCPUXLbL5Q3hEYGYxAy//p30qlrPJBG56uiKbkg06957vnP9s9eaVavmGQZQ
15sRMdiWS9SXmuX4feFm+QlOH7Z//RUrs+//XMGQt5vZNLAzNtGnEg5kiVw2fNXXHq0tGzTLPVbU
mHwTsO7Z/DKSt+u/eWXu6NAPIOGRqc7bMmyXYfxJmbDPSuX2c7agcB+FPH0fouq7eb/+trVO0NYQ
05ncGIznJISrLmyuH2z8Y/E22IVrdY06/aNTKcWJv6nDsTQkjKs9Go2AnvHDXBIGL203tc4IVCZz
AIuLJDvhhBRHKXJJ9GwhndXDCCe7TYiMvMt/NxGXpUPtsKwME6JOvWG+xBye2G6+/HLgPmwgzx5c
b9KVbVEHhrRzTaEtQJn2DG8KUiVHyJLBP/tBxcbQW3vBZeR82A6Nuhz7vIlhmVxkKKgouyl+q+nE
j6jW9yJzKMW4v/4pK6NDR38sFXwQUD6QhLR8Spo7OrRwHd4iKV5OX/9YVnXWR1LXRVt60EcQJIoC
F/mObuq+5EV/HFx2rrg4TDhIbKwEa19ymcYf2gwpiZQWo40joAOle9Fmn+Np/Dnn+e/rLbWyHFBt
OUhnExoAUeWwFKNHyt0nRC03unvt0doRwuRJbvRiQndPXN4nnbEcPdwUbuxibQFAKWeC5DEOKEQk
B3v5BI/0Q2FmG82+9tu1i1sDl80hGyHHm+Q30ts+3AFve7IO9rBh3GGwCU9uJMCxKew7+m7j0Svz
S2d71PA3L1tPIUVGzZ2HqHUWJxeUwFMpNzR+K6NR53sAlZ0u2YRNlc9T4NDPQw9jGZTiXB+LKzvI
32PGh7FOTeQekn5A9Kq2EBBRI1yS/cTJ6N2YdvKlQ2Ym87kgw8Zpb6WTdQuwEmx6WCENIoTKb7hf
kgH3YKSjD9e/Zq2tLm/98DV1C6FQB9FAqAyz9rGMPzWWUQRutRVdWPv52tSlEtbvqbLSsERm1Vbl
kbXGxga41hP0v799MlOk7LALhiO4l05pHxzIE+3FQUbM3NMb7xh/r70fWsh1qZvO+IawWRaKPEZ+
CQ+mC7lN8vL3Rvvh8TxlRu7QJQ3hWvyHLeYxj2XjpzZyWYnTDBuDdqUXdLbGItsJV4YZCgtk7Lrm
jbt/ro+flZiVjtZIzKyCLZ2TghmLklNJ3nlb+iSrIqeBUrFbfheLe07l8/W3rfQ40fZm3MmI6poR
i3VmfUFRZ7tDedCdMMZ75K/5bvGWLfnuyiqlu4MZ1gCQ9oAGc6c30eL+Y32i8IQcOr7RIyv7s07d
SAgdwA6laUjq/pdb93cT4b4zQDdniZJCdNWdwMW/UfekUzgymMCbGasxC7Me6B1YogOGdo96l63C
+5V1hGjTXJhWokzcA2AIh6LTeWc7L/OwRWRYe7g20YE8hUcOwofnqXyfcW5tvCcv3WqatamhbdG4
+NWS9vjl8DJ/6GV/zvt2Q1K41sfa/lzPiYNiRQUlfuZlO8uzwLaR8P60XVEfZtE5966o0udkZuR0
fYL8e9gC6PHfJbF0JBsqDkACXVDrobqx2IH4OPs0m6Zd024aff+7RxAZ+O97pgShYZZ5uLcKMV+i
wSlSv0gjVoUsb9r3XB3DMTOjL3vmCWhhxsJP8i4JPEZvWnVR//7f34/SOekaKJwL7Ux9mvNy2CWw
HOgy2/ABKd1Yrf49slydtyEUoiRZBpoHahpR0ewEDopmr/fzv0eWq4M2ltJD0YDNUN56ATGUWH6L
MTAtE6ma+V5y8rkw6MaFa+0rtJndeF5sxxY2cAulCrIvfzExb2wea4/W5jVqws0KypE0FNJ4arx6
xzYJcmsTQZvVBcDPA52nNGxZc2bi91SyQ8JnHzCDjXb5917k6l5bvYXyHNg7ol2sMejko2nSsPNe
U/qj4FvdvNJAOm9jcLG51ijHgR4WoaH6e3brAOLaBOZT3KbIoGNBouwub5YS8YPpnbTudxvK54UZ
kXSKl+uDdWWx0JkbLueoSpBYYe14Py9OUMSPWbflj/jX8Pn/L7ooyf/vVK4u5vQLhCnhmEPCBg39
hc0HM5GoFKbxC7KVHnqrdEKNGAxFOlI4d4pY4170FCRcXo9B4ZgyuiQP/LHl5KErFnOHHOYbTeL+
IKoZWhZUSx8oUcbDPHZyf71VVkaozu2ATVuCFDKLz+hlEk1LXT57TCS/x54hXa4Ga2Op+/cJzdUJ
HrMnJtXbCAQ0Zv6eFhxFMNR6JnPzRGj2XRbLU5W15mWB3ZCQrn2YtmCgqggSycoBYoWdltjFuP2W
GQ/ppkH92nDSVg07RTUtgbbsDAXetyK3frVqii455Ov9svZ4beXIgTCabRs/30tgcZX2Y7CIMnT5
Frp6ZenWqR5yNFNmorwPfLLyiORIEQjS/XBNO0yrGn4O9XCE9nljn1hZQHTCR1FXSTyCA3RODSJQ
9We8NhPZCj+stJTO+LBlj19ugvS60C8T9Ho5hMyKbCwaa79cO+pDoiM9tZjGeSkb6LBQwpw9wgUz
PdzUy39z4R+uXQ0182kqFpC22M4qgPuFr3bG2EZeamUK6GSPzoZtk0uw89fqPAxDgNr6/Vjikopp
eP33r2RdUfr532XP7O2GJSY+AJ6K1cGeFH1JMqEeFIqhcRFLzINZ9PkuJ256MuM6hbJgQXGWXVv+
9V+w1vvaNGdLnXiomwZMtKQW8Q0HhjM+qmNRBqPM+XTbS7S5DqEqyoEoiFkwxwCyLN9DMAjC0bzR
imuDTJvrbg+wHkxhLlBF58xyUvnAr91253Z14kcKkypP9AYQODP4uHNg8duIja5O6Vg6q67Ny9bR
sZIgpQ6iNa+Ycbze5n/jZP/YUXUKBzNcXOdqaYUKcs6n+EJmKtsGBY+DZTx2ssweUPBgBKgQ61Dt
izivEuy34/WO2GG14cFE5y4iRUXPqEl0IznVMsfIEGxjg1npNR3i0dpK5AnF5zMKRWcy7uu03hgQ
K4Nax3d0td0pTCwwo1DLCvEWUTO+s984Mq4sCzqtgxu1Ebsjln4Y415yIxAoeD5c1PdF/+V63639
fm1V6AjBzttefn9VHeIqzXZt5X0yJIyUrr9gZffSDbMyguhEWyWggrgQQu4IM7NngzdZOPSG+oq6
zsIMehvfs6CKZn/bO7VFAKbvUy5tXBOK/m6AcI9+rU2JIN9PScagRcH09destZ22GFQKt78pQSTO
VSNQoSjFU8iqmVtxhhVAssu0aMBUWVAGTtblINagKn7qQS8XKCWA03q+cyC82sFNsNzFcF1/sZoE
DqvMge2d2Xg7e5TqrioYf+QdDgzXv3dlNOo8DimnxuondCXrh/ZoWx7/3NkXuFjpzAgBT9K6zazU
1bEcgo1lXxDEb1yYaUj5O20cyCVQQjncZVztrn/OSvfpXI6hdwwue/CnURa7awAdWDjKCcqvtz39
0ogfzgsGL8cCmlNw6pIXJ/9EzTtz67Cw9sMvf//w6NwelsImNUiBkwXZEzMA70ucHJwP0He879d/
/8qa+X/QDW8sC0hdk3C8uErm3iJ+8kWYn68/fW0oaWcBVDxbtET9zXkuWgnFTfFY5xAuOHH/27O3
vFbXXqItAx3nREFxZ5xt24jqJn0uxwYUjf4HJebv69+x1hXaEkAzShmRLTvDAyZUCfllUPI8d0mx
scSs9YK2BKCoO5lc4dah0cKvoy7NMySC2cZ8Xrno6VV/Xl/0FSppyrCIXfdgIaj5jRW9t29p0u1S
ai97psA+AYtSwRc0K7d2tZWP0uv/VGsttBNxEVoTc+9R9OfsGqfND9e7ZO2rtHtAWjlQWhu0hAdW
XVa+K83qxWAs2VuLMe5gNfETQhO1ozGt32g7Jxtp4ZXojl7bh+oIYmd5y0LXbkjkmml3tNTQvHTQ
BR0ZhHRhazW3eWq7eqmfCWlQpZjJQpyZQkXByYd+hSh5J9jGOXqtjy5//7DGZDUKsaWTzVFjLOU9
qByjn3aL2EjErcxMW5v+OVVUurEikSyOxJ2PY/y7bZLAgdzj+iBY+/na1KdDJys2OEtUNPWhj93D
GLPX2x6tTfkWsfemzAsStSN5pjR+yjJRb/zstXbRpjuC16gw80z87PFzivlG3OPYI4yd/Lr+21eW
K706z0yTaqpyt4wmB+iC/GvsGsFgbDx8pc31ujxuyb7hjeGGTWo9x3x8ZLzfmNNrj9bmNBp4lLSg
FKa7RQb0u6f8AXSO642yUgsMfeZ/x3pdS09OrYGn5/14L/O0DhJBvyU1jqw+lbyNEkX7ux5Mi78+
msdGtvNG0mKlx3W/LVnNJKELM8MJlXG+Y3nvXoYC82VC7W63Rfxde8mlWT9MZqcRcdd3MB23nAJ1
T+VbC92/Zzcnq+verjfiWg9pM5qZtEGhWAIq0CJ7PzHl0cnG22acXoLnSaBgRlarCMtrc5wWYFp4
7sa76798bU5o85nxDoSPzCKoBHcfiOCRia2cDO7xtsdrU3qy+gbKiy6NAB4KOOT+syXvsmy4bZ3W
y+hGx8orkptT6MFqFwosYKnEn+u/fGUj1QvnpMMK6QpnRO5cMHDfkz8LYDUAhKkXnjhT0MNg2y9G
Y2cIY2M2rFwWdQMueFuBdOPAvb6DUymzHWDVnpLz0rvBAllW3u2vf9nfy+c/AhZ6Id1cE9eGnJPg
yOY2bB9X9eIPsScDgAzGR0TVXSCMkFRvB6t79gZP4diIs2My1cVpMSGFzcd+ulTG9ijitopoYIuL
juX5aYjL6XsNB679UhrmuQUBovIrkBT2poESQS+Fowvc05vkS+I6wLUmBTlNg2iOGHXejtnM2HeW
yXb9RN2zXYrulMapc6zdFDyq8ucsYObp5Dx5siAV/2kO+YuastqAQH3xDpYBygcsRtNT1nZ1QJQH
6OvSGM68A9qK71Joa07MhiCtGvPlCCW/FUG8OQNmpJDQhPcCrMaN5gCsav+cTN3yVPYNfB+BoTf2
Vjd29waprfsYKZONnlgbY5dJ+WFlqgoXzDmO4Ut66zA5Swr80fRGJ+JAUB5/zx0AX4pl3rNh2SpC
XlkMdbuxFJcYS020jyojHvyRjmkAkXHqV3npBJDAn6+PsRWRlPt/JYhg9nk07URUwKkxUqbtOYEr
F3rHxiQ5OAss1bKuSA99b19QChMU6FXS0sNs0SHoeD19nnPBsJ56xk55y/g0DgZ7MyHQueBfuPhm
wYDuaWknYqH6J6bfcaBNX2dR2tAmO0a9m1MJwlzJux3YLiZE6yUE6FVn7mXlqROu70jipKpL3pSI
h9DrrPYA1iFizrxkZyhUzZ1cVIWLQG8coGe0v0jG5K/BqiAdZiNmpY1SAWMHjGHxkHcdfxJQ1u2s
OINsxszGE7yOl0Mm7XqXZ5A/esz0DsWSUzDnjOE+G4SNKHSuDuU0vcOXiAZ2Tr171+VTyHsujllp
2edmaspdgbvorjCr6bFXDfNhLt4EM9T8EMJbw6vBhtQny5jv0LE/xySuIE1Pb6tTcf9mET+M0Jzj
++CeixHqOV+9dH4eHOttSJqtOui14ahtP5C7oAiqmkTESkh7kyyw4O26NBJa/C1/h7VJpm1BHDyJ
JE/cPqqxc6bGOMNXwP5jS/5FzeV9BYWan5kgCgC1Sjfm9cpxQC8HbS1miJjmaUSd9mHh8nnOq439
eu3Rl73jQ4dAPQwrV9mNEaTUvuc8A/Bw45O1U+bsxBIRsyKNwFN7ZpOHRBsbbyuQdfUqUAFW1lS3
7Rg5c4TVdzcXWzZYl7XyH5uZXu/ZEYjZDZeKKGMKavb05DTJHQgwz9cXsrXHX/rhQ3uDkCSFUhig
Tjl/gz5k1yvQMN3KvjFC/Jdt++EFsDilrIQQMuIMcUxg4dnIe3g8eXcpF/spjc3D1Hlb/bD2OdrN
kMwdbdvMFhiZ9duSJNgG6EkJett5TC/+pLBfIJAjCbgEmv2h6MFUw8m1vS1NqNd+GiayjknhoC+K
dxsAH2sGEXPxdkJ+uamz9bLPtEa9TiMwBarmJ/jLe4PcO9OWfMH6O/3/MVT14k8hq84BVjQOwXst
sEO0XnySTg9PmEkwUBi4pf7ko9GT87gg0uzTNHHCeFJgrqQ9MZ6tcZ6+OhUpXGB57Pq1n7v069zz
8dt4wcnxLk8+g0nIvmYg/ezKDnSCgCqrRMUZap6OzGroXbJ001OJMo8nkMTqUBCLfamhXj600sKx
CqWohxYhKSDKWvYjMVv+zpOm9WHlDG4ZzmHuC1Sx1jvYthBUZhAyp74NasnDJLpsR80sO6UAx+w8
IQzgWKiMUjPN3lGyy/ZmIpo9s6Yckdq5He5sKItOcQUfV1nE82k0B5rhRK3EXTaNHhgaHYrGPRcY
hBZMQq+1jT8S9BacWuqa/Mxmqh4Fz8FlazKnO06u0x5nVpTnZiHtHgxL98cEqMdjXnPnUDs9CJSi
5XEEFED5WhVjE1nVKKjvpgXUiArBxmcXrIZDLOPkcw7SCMrUUVIMY8DU2jOinD+FVyHDMZb28zR5
+HxWAhrnXhSMrJEA/zgSKIehSgIQSoafqKRpX82hj1E8w53mmz1TOOS2I5vvcpBdyjsSKxDz6vTB
seMGOYvKDDjcO+9objNg29wGGUQQJotOWQeXGcU9/gbE9cUaBJSOdM87ExioJMkBL6TASSCWeYdC
HBiKL7ULwJLbuACAtMteQir/xWLE+dwBgXBaGjHvyoFlftr0nQJciaQItAC0jBrCMWjA3dxRkXAf
dWzsDPof+KEOinmFYDHA1tlyV6ka7r7jHJ/qWi0hx2Q8Ne00B2PJ0mPLBmsHSocHZWVt/nCcaboH
jcQOGs/wXhc1ewewy6bHSlj0B9L8/Ke3pOMX0DqbvQG7qp+Gm5BgRpBmDnBQ5EG90PkX8bwgNtou
8ACLXQBHsr07YDQDZ+rOwNVDbT96rwU07ePCv7l1kgZySGCZCTp70DAncnL1QhO7PNSVVe1bVg8+
vtYCizRt9+CPmt+7XKGrinz4DEYzvx9IgkbNwc2ceu6GmTKzvSoAEwEUEYlvpxpPUJUC9JP1ADrw
apDQkC35PY8T6xCjyPqQxEn9KfPwm9Mcts3BYrUkaAwkQ2Zktx5SAyIRT9nysTRr3EJYbT1aPB72
uHuMfsE8A0AaBdaOXRjurx4Bz0BgViq/EIDQKrhWhbSeF/BC0U0Emf8nB9ZuJ3NI4yhDujQw7Nh9
WEzXfQGusj22VkWAYJQxwkcpylDTsfV2sen1Jyf1+sO8WCQAFRIkJhiG7JZ6yHfMbVsMA8IOsi5Q
VuIxZF5gOYBqYs6rZr8UNLVC1GbZ1rG2EroDZUjunBb/qwBoMTI4BnUqyzgoU5mDDGmBOzsBsARl
rH3MU2v4nrpZJXelteTf2iSDP7EsqxfBixb2vpV4Y7NX/8C0rgKvSVTg2a1p+3PiKtzTZG2wQ1Oa
zBez5HFADLt6zFWeQihjTjFIfCOCiVmNtgnaPiWAGJilC04RsBnPA8qK8j1zJOAZHmXQ+DM2fcmd
obgfPIIx31hkfgEoih2zrDReF9AEUW5ECXFQ+QK4GYgmdvueiyb+ZoBSBdpGsgC9ZanlcWwAMASL
a/aeMDUcqCzsrMNKAyeLMzKZ/OQsPULKUz0D9RGXLcytgKVxHsYR6xPUOIt7yuEb3j/WZOn9Mm7B
W26NMv0uLmW9auHW5AOXPpjQJgw1mNdAJZeHCSWVddArd36eywH1S+Xk5jjFDWm5ERNZOT3oegKr
R1a5VdUUDqYFk9YU55QyfZ9YXm+cQS9nzX/tkJdrwofDUMHhpdKCGBctfXMHxFsgvf6bEcO4AScv
zNstUdLKKVpXExhgxrWdjYv3NKTPdgcHWNlsRbFXoji6dgB3U6IyjihOxlIgkzPrbjCAc2gYE7je
t6BEOY/2pnPRWpdokUcqGl67bjqGqv3d5F9d8ujdaJXmEu2wGMc9T5g9lhG1IQWHITBAHRSLpPCb
QaUbQa+1D9BugFWVL5LBFxtA5mGXJXcgMQVetlURvHK/1P06uxI+IibPVETdQj4oYXGwDySmSp1G
XJTDRkbn3+OJ6TqCFAeovLaTKjK9n544IEt/U0qE6cKBvMpwKCqyOpr67OBUOPuAiwKY3lGOt6lF
mC4caFXMu3qkZQTUrZ+3XSiawgckdWNK/7t/AYj/75Q2OwSbqknVkZKvKKDeU+Mxd7YSXf/uXvZ/
koFqtpAdqauISFX94bh/hJ1N1atdddBh9saykSRZ+4hLv39Yl5Ksn4lZ5OhfQM8UL957+a0vhk+3
XDuYp81hxs0iSZIF2Ecg89XYjgezaVwAYITYGEYrxTTM06Zy5w5D3UlAwlIQS0JBmwIBZlF/GT1Q
9mAjQe7GtozmDkGlNFF3ZW4lpxoQlX0hx+RRLhKClT7dCmKsdZs259FNkBskYxEJZTwqF8cxc8n8
jHefDcd4ut6o1FnrNC3wYzQtqMSw24wanNBe535070HWiZugGxFtXIrh4kurEBEUed/MAQoyvHc1
xfTVkhCnAFQ19N87Bh8HwILn8qEpEWRIeFu82AJhgZ0pZ+s7vBF4gZ0JgXO/AaesgDuIWwW8zhYU
yrcVNm+KiIpl888wIe7jwPZK55wQu32rWxu8KNTR1zYqjYs69qexIzjtOl67x5TvQY2z4vIJdIDp
2TG9NBDQhRo+BWkXOPVp+lrDBZrsjabgb9Y0zqDcsXhPAOoD+7YxvueLw7+ZC0pfj4bKmy/c4tUc
mG43v9aV0+3mCVz/JidqXw6Ze2rr1L4fADiOZJnUjxD1O/C7KBSgr7TPpl3Wd463R/pJgR1OPfz0
ihj9TvSN8SZA88n8ujS6Y+tUeZDaiQSa+eIF4NdJGT8Tw4nR5Kz7bBaz+clQF6QZBSyZ8uypc2v7
ROGQEeQVp7+swvCSgyrT8eBCZfsKRsv8WGcEcCJa4mifLuEIpNp9kXPhm0jthRd697l0cgTboHuD
owYMNUC/Gw6p4hM2rsUFiBso5yeA5LJdxVG0FRupAUwXBeZWOgZozI3aNWSs3uWwiMMyp83jbBUC
EFCzPMjW+C6VqA6CWbHji+FizQguSukLl7aBh+qdCj4BSeZDBG6BRou53MPN+auEOxEKcM3UfTLH
VkJiBq7VY99QmLXVwgC5UYxwsanMGg2HW0aEZV09UFw7URU0gRgoFECP4CfDkHBoK8DqEz6anxfQ
rc9OnGB9k7PnJr+qtHXClqLCHKomhXB+5vZ2oLwy/jqPmeHzogM/i9sqMCD62Bm1Z2IrgTfwA5ls
D+8f51OOO+wn2nrjSQp68a2z27DxKjOCR4x9AI27jURa5a9kZhnwmCQ9Y1TZAWir7UlYKg9g25U9
AkqbBKCcNCHiDr1PLJjMOE7t3sPxhALBaHTBnBr248R4XB5m/NdRR5MFdGeH3o+1hYM2AIgnNpIG
AHaZfUU9OMwGeFzvAXsTvtUn1nOJ/oWAlj7CnS5v/G5uodDMSc2iBAfUOzHFct+wxv5Z1IN9X5Ce
7JMFwV54FrB3y3Gy09xUGbSXOKL7vJm6B4DCjQdvht/GwY2L9EcmUHwgcTn6YrjjH7sCBa1WHi7e
DexWqD2ahzKe6vu066cvM/fyx8rEHRm03qV6NZLZQ8Lrwg5F8VhenpyYDxB0oDDKr62KO/uW8/pU
cRNMY4B+AY5TWInzPP7cZ/FwzAAbvVh6GCYWElgg/zKBV0+D2rPlCdRyZe16hBI+VcDvAPZC80b5
YOdXn3A1Wpp9xwYoFkazG+5yssxfE5iYo2jAhkmKyb30wSgc/HvOCMCuFc1wjxnicYY7B4y5sTQm
OfIvxJ3MH9eX4ZWTkS7JQvqmaRvgNKO8GF8c8GthofJy/dF/c1b/f1tguihL5IMHxDdOXey5uUtP
rc+CQ+ufs138Dk2Q2lnPS+iGxrHcv4rw5ICY+jZt1DutfZYWLC8VymCqgZURg8NsA/2gvXU1Wdm1
dH3WnDUtdBY4D88deRUdOHrCus8L9ud6o/37dsJ0GRXmA71E2+qIGvmR9TA+Mc2XrO72DZi/RTO+
e6TfOHSstdHl7x8OTVi6PRz90EaQoLe7uQFi0shtfrj+If++KjLdCXmOKXG9mNTQreWhaVo74lnP
HZ2PS/VDwcri+lvWmks7N+XTiKyxrEaUtNnnGjh1HwHUt4bOjyobX6QFEk3eVredMrl2LLoYHmFL
XETEsdm8dymjb0kD7i2Q8GKj1da+RzsTlSMTHor0ywhz/oV75B5+B28l7Y5FI6HMVK8sqY/Xm27l
kKdrqbgjQdrNcDOF7RFiSIDwx7afj3kAxvVtb7h85IcBli7YiWLTGEK1dA7inzBRocUQDt70mSfT
Vgp07Tu0qS4GQFdhLzaHHkIEs4sDWp3ApeZnCp+m277j8uYP32GCJgqEeTyFqHINp6Q4iSk/tUb2
Yubl7vorVmaLrrAyCQyohtHJIlgGBQnNd3QMBVLyi1X7Zfbl+kv+5tz+sSDrIqvMBGBfwZUuar5a
X9XD8kmGI/zjYJTydfrePobeOw7I5Nv1t/07r8tc7dYEzF5GGxPC1XaxEZKAWUsJG+DBBM9LJmVo
ykTtxwyVon6eDUZ1gAlUsxGzWFnZXG1VqLOMYq9VLk4QZZgy6+TI7Of1r1pZ/l1tDTBh7WrDhI6F
qfhqeZfl5g3nr40Vee3h2uxHxsQaVb8wELTmT+C//p57cMATdRsciulCq2YYYMQJbDacW93uaHKL
nUZlVRtBlpUxrOusRqtMYEuBWjLpsvoIEY18Eo6BqGm11FEPyf3vInW3IpEro0sXTZU4GPVIWbOQ
FbFfDT/nqsU1aYZphgistAXQUoHuf+NWqeuoYAIleDUis5lCZeIjlSLeqbu436+PqZUVTNdRVV7R
ZbDfm0Jh/4JdkF8v3SU07nvwVLz+hpUJwbStXqZ89Opywq2Hyz+FbX23p+H5+qPXOkKb5mBSIZgO
36koU1lgLzRCwua59xZkF+UnlOTsXFh9jHwLnbbWVtrU7sBIxc2LTACwwhMkV0GPfJ4HPx8IkQ/X
v2itsbQpPs6E9Ti8zyEjDCf8NN0hG2pu9MRKkpnpsqmZF1bvJFYJSzy4yoFD7QTt0LQ7BSOrhyVp
YYyuegeuHVn5rTQlkTuOW4rlO60hHkoXKdkC1P8c96ekeQPMzz7HcVVG8E7MvvbOWP4ycr6l71hp
bF1SRayCD0AfI/AFFI5fCtiroH72KTNn4hfZsrFRrJx5dDlVY1ZDkzpFHVW4u5VTBbzLcAaFaZ+j
vrDkRZhOGwUKK+urrqlC6iI20wUXkmVwdlb2Apu4Qy5erw+btYdfGvHDKYHDOLKw4A4beVL2Qawu
XjJ28zIvW4q7lXH5N4724QXMGDlxW5jswoQjRf3atDdyr9sY9CuLty6oIkiLiIEa+PXABMCE1q8K
w2+ECKbKPFf1lvxlra+11WIQcZyVM+mjQpgH5pRHZGKCqU8euMhC2Cp9IU66Vbmz1l7aUuGUsiOI
sWVR63xVVjRDbnNbT2sLRD00sEAG6zJSQ3YuK/V5ot5p4OLX9cev/W7tFLAQE4TlKUVpSWqjopJ/
oqT9c/3RK2ICpouquOO2vJgZD+klzZ2gOjcAtiPflwbsKRFpS0+Q1vT+BNhmZMMveQ8TP+e2Y7Qu
rDLcGAcDeFaEqfrBevi/wF0CNiS7hN54ftKx6QucDWS8gIuPxQmu03bdPOCTyKGEj/DG+r0yT3Qh
1dASYLHhNRLCATBK3QfOwKay9wI2bpv3jbV3XFaYDxM9TjDVC+JY4SD6qvMnKcedW+by5W+evRrs
3h8Gg24c21bWLfsyDD+8rVsaBJtRYxw1NbDmsDjzBnZvjO2Nva7N+JwCpCUJ9ULeUJi45V5yt8AL
a4++mo8z0ovH60N7Za+ytdkuUX5RJ9Bthr261Jr38aeZw9xZGOkd4VvnqLWe0WY+KxiFc3ELOA84
8DAJEefMsH+Rzj32o3pzYVZ+/WPW+kRbAljez6B8DlaY1P1v4NGDQmbfwYT5ftPjdaHVbNQ2yNHA
9NRQLXOUmswIlZq3LV+60KoUCkorgrMmmYZQVuJkJLeJYZiOPleoraqAQrKAn+3eUYoEAIhc3uN2
NHe3NcxlcH2YC3wQCsUcLYmsAQaT9QuUwAjV33b60MVUyCtWLHOsCUnKBzrKewXEZ27I2xYmnV4+
C7iVzEtVoYy66E8UIpIXQJiqO1O29s5CdeCBV+lmFHRltlnarM6AypETbLnDxRt/tZTe0QyVhvi6
dzdetio11l6iTWmLovRLuVMTxSnKwmbigdifRwgf/XQ697ZQgaXN6JZ3qmuRuolE5T2YcvhUpuZG
DHplEus8c9TmO07l9h5CBcyXODLLAgB+5/X6UF3bynVt1QyUAynNgUTAgX1WjMoQF4pjwsmvEi6y
TW7C5AAXDG/+ASDg/vpLV3pEF11BH5QlSH2jaMv5gfwOLL1cVHfmJ+p8vv6Cv2XV/whR6Rormncy
tyEygcNSGYcosUvgYF6pT0x5/QPPhua1XAwTlFHLOiqPkU8wTKIPU0XJF2KU+VM/kXKDy7JyVtVl
WKM3ozizsFTUCXCX7WafoqR/hLQCfNt7M/7dexurzlqrXgbQh1XHzWGwUeLCH1oDwHVKMlThdp/j
eXyL3fo2TjXThUWodXRww2zNsPsfZ1fS5KauhX8RVQghBFuM7bbpKUl3+uZtqIxCzIMQw69/n7Pq
q9uYKm9SqV6AkXSOjo6+YYCjcWhbXvCUjTAO5P1Uwv7NUrcpV3gmtShtC8eXU2PHJME9mSI6mqn4
5jB1ur5GVuLK5LzAGhIEUZsQeF7aXcj9OflVVZ7YCVhi/rz+ikvt89EqNLKCSlQ9D0NFz13d/oLq
edzYwefrj17plzjG1m51OR/SpkzOPbywcAEJWWHH3slpeOK4TCK1H+tc/6Z6Sz18pWQxuS5eSdEa
S+YlTvUb9/qLLiKwoU89bfaEv13/prV3XCLo3QJmVWERdCqD88jnKBkAwCQydLw/cgxCF0SD629Z
mXdTB33kgNZXciLnzF1OlqiKENXdW5As/sYWuqK9iIrx398xUdZO5ci6mEyTTSLwuuUu653qNU3S
pQH9znKhpzoMcKKnENOBdlT6NICw9zzZugEnqu7y/cxadq5h0Rmj+cy+BJ7HunBaciAjoM/1JIIE
kl/e7KV3FQ9kPMyNKDbOpSt5xKTauGXTdL09qbieynt/BkC+5wLejOSFEmhkXJ+FldD4i2B6N9eJ
DsqxBwEw9otBAR8BAqbXZ1upcG2O6b9nIJ8nUBomin6xE5yEn7xUmQMp8eH1+o9f0QID7/vfz++m
DOIberLRAQfYui1KWIkxpz4Ad/yHdEIerLwhh7wbQIvNCnqCJZ57506JdQym9lfuyiQSQD3cBaXu
PrGgwTU/HNQ3UsPa0BpZBxg/XP5rZZ8zkj2g+RXRvNvYYtYebWSd0RsI82ztnIPZG54k1LMPfZrJ
jZ1y5ekmL8fPFIHlowQKMg3ckxr4+Og7bfJ8fdJW1oRJywF1nA89n+sYFsf38CH9NZZAZ/Bmoyxf
iRoTNA3Xaw2bbsc+45h6L6qvc/DVG0vgnbZAkGu/38gqREAMhZOFnv1SF9+9WsGtZ1LemY7FJktt
7SMu734XlVoOBXy8xj4urXsvqz/Z5B5u4Uc+bIX9Soo3UdMClALpFB5gwPCeHrwvHB7SEmg4mpbo
8Ovj9ale+wwj/Id+qXLLEc5ZDrDBsRtyxlfBkrfQZ97NG7vV2nwYOYBJGITiNrePl14/97Q/2vAT
rsr8cP0b1oLBiGLHH0ZfLsN81pqhMM7jHkSM649emwQjiitIXKUBQWvOERCMy9lPr/frsLP0b/T0
CgjV+a/XX7SyEzITMD1b4DNp6LHEzv/UP9PBOx+m03AkgCWE6of34n7xnsSzfZ/Ezt2X4iF9lT+u
v/jjuWEmnrpfBkvDVRLMlPIFOioAlnWRLzdaUR/PDDOR1NLhU87rfohhxPktH9k3smnjtPZoI8ZB
gxOVoGh6dFw/LZ787HuQgrltTC5j9S624QBtgwANSBD47+U+JeRPsTQHBOCwsaw+jjpmqq9nHXRF
MjAez0wV3mOW0OWznefgoIFy9AY1/3mjdFh7jxHd8J/gNS75W2iY5HFQkPtsbs4aeg/VpkTH2vox
YtsuaenYc4Z5ADnFLcuvHQXFK3O25Bk+PhOywAhuO69zdjE/PdeNjj0uZFgk7Us5uZ/8BBSlPOui
akQn5PrMr5QrzBRlDyZYZtChQrHl6n8A3zxb/A8bs4NMlse2nCLLgdSAN5xHAFF3XgofR1h/Q78g
VKCBcQrMs8yBFqQ3pTZmggWFtCE1EExNLPLx3Hn0mCzTxhpcmTgTK0hAbKB1gMJPe+KpYuWzLSyY
w9Pv10dy7fGXjPouhoQrRrcfliGuFATqOKGvc7nUYVpuacN8nJqZCQvMq8B1pqREbpmfPH2Ppupd
QJMDAUXAtW7zlmQmOFB0OvGLGjelczX8quwgbunyNKviNolfZmqra7iwEse1UMdl7YECucs2uUor
7Spm4gFrdM2XdukGoP29n8jCcRlYr4JSYFqHfN+q+RMV6gVsQZhudLcZuTHfSAdMJNoFMbKM/aXe
cyLu576ExMxW6biS9U1AYJaJsoRccRE3FYMFPIc0fwAH89uWrLHZ64nSZZzVEM/ZWwUAsMd/Onoj
kD9uQjAT+yfyXKrewzabNyNu4OaikT9QWNg7L1jIzx7mdE/26I2v0AgMIKDkTBvvXfF4ZKbGuiYs
W9Klu7CN+rDonqR69HyYSmciJDY5wM/+UTbFuUbTQNVPJLmtl8e4Ef+zRVRRjRDpsqY+C9MkbNrd
Uuh9eSFALKHIxo3m1EoeMIXYJfdpkcJ5Ne7hR/gqeC0izSz6syrBAFgyAS2kqu1vWyImanBJ0Aej
A2/iZcRtrYRekwr9ftmYrJWcaaIFWwddtfnydDW9ZW69E+i2BZsHCg+Z978tNqip/zsjDzB0dCqB
rQ3FAPtuaW6D5gwYNVSJQG9fynRjQta+wkgBhWN7zlQi74xOsK+SCtZ/cs+KZOP0uJICTDwgbEIV
UEiyiherP8Hv/pBTZ+P+YO3RRgKgovMwktDvCtBm0lX9TXO5gcxdiX8TCJhLMnlpgbwImrN3ACM/
sh0vxMEImIDF+tRqbkHJLmB7n/s3lrEmPJAluJwfJRpHpLAoFJGGP7BsKcJB09tMzpiJCUzKWVXO
1EI7S5UI8PpQQL918s+Jd5tJADNxgCAzeoB+kDFunM9tIMAXBuNj2aj2VmpLEwbIltovc9qXsVX9
b4LMEmfDDtrAu6x75Q47+ltmUSvrygQDDoX2+64I8B5IL8xdcfI9utEI+nv59EFUm3rqlqSTrSqc
VQJ3UNFA7GwXpJTGQUBS8P1bQsME3LgH3nKgcgOVHKZCuG9t0ClAgUYvrJ1yDrMeEsUVKZ0/RZZA
3ATyiuEo3fkLyI/0W+AQCgZ9oe4Hu4O/cVtWe4dye9fKfNjXIw4UowawpQ3y4hVN2H6jD7U2P0Ym
6WvGMxwAhjjJizlMRXpoWb9L3PEb772Y5YSH6E7fVrB6xkFDL1SW07yUIPsFuy5h+1LdldkWwXNl
lzJBiD604esySYfYhiw77+IWFzWT60eieGjq25y2mIkenAfLG6wKL1H9N5UeGrkF81n59SZgkEPN
OBtZM8Qgq1H7YtUAKEYROugKbu2sKzFiIgVF4CYKlnNjnAXdAEax/VVBqOV6Ybf28y874ruzCIRI
STORGZXwQGcQxrMsJHKCpRpYk2Hiug95JV9ue9VlU3z3qkUW0H6gdIgBAkCbvgo1FmleBjgfIrd0
40YdsjZal7+/ew1UZZqgzBswifLum8XLA7PVbZsgM8qEZCjyymorVMGdelN9cshIfVt9w4x4xm0O
KLSwNIF02NLs0Xa0IcFExiqsIbu/kRBXqg9mhjHwvzyxsNHaLtulVnD0q+5ZwFTi+vyuDbxRIjQO
n1NJExX3Mz0ugRMN3tZVycqjTaRgWidtEJRijP0OhiGp0tWrH7TZRtm0Uv2ZWMCGQbI463PozUFY
263r/RBA8AZ4fam9je107QMu4fduUcLOzmasTLHNjdUepOou1DmYlTcNvAkDFHOJ3JbmZQyyNg1A
Lq5voxowUzx9kJDjbVOJXYYPv5PKZVNIebrJllpZkCbabx456XvbVzFldfswTnP+AsQTVLcaL99o
s669wgjZflBc0yFQcQL1Tlvn0YhQCweVb12orM2sEbgBlBCzmeDYjePxPcSjXyDu9Ou2eTXi1aqH
MYFf0BiPnhv24GJ1W9lm7UcboZoLNVlZiyeL0gktMYX1ln/QynibaL5usrjye6XjPGWxxD2Z3QWv
XND99SFZe/ylHHoXR7KjvBoLGytGYYO1k9fiAvyZ8y1gysp2aIL6iFv1Xq0zHSe63Bfe73yywREV
oQXf8YJvCbWsfYWx6XrQEeVeNaJm0MOjstw7VdNv8BG6bc2b2D7bLktnbl0dQ0czVNK5y9WZ11sy
2ms//rKm3k3BIKd8SeG2EydNraOCgA4y5OTeKiBYcdskGzFb676vKBjAMbmoWGVeXNnZj7mpv1x/
/Eq6NzXSOzUnXNX4gD6RT1ZXgADvWQ9Q3TjzTL1cf8dKgJlIPpEnZcGnRsUpvXet6uhM3kahsLZC
jdCVkOeTjoMnA5zwRWX2ofX1514sxwSbua6mLRWblVO5iejj1G2S0SI6hqPln3SWp3bqVOhQ+dT1
sFpQYDf3AXT4Oz/dQo2urCwT0Dc1rKfw3lVxg41nN0q8L1GKhGPabW2Vf3FfH5wJTUhfbo1ePi5d
H7t8rD9luHU9C1UCdBaoDpKqssfmMHyabMh7QrI5syFwZ12qpFaxHHfAASc7KCBWU5h4zN4XiyPq
0GoH6QE1VVRPM6RBfgjbHuZdBhMViGkoKAFCurvrdn7JtvL32kgZCQTGGoE3556OCQXNELp5rzUu
ZEJ72joWrKxf5/Lid0EO2sfsBB1eIN1PHK432bfrcbH2w43kAcCxtKASo2OIe8vs15Dd9/Ov649e
CWsT6Qf7ehhTqa6LeebUTUj63GrC3gaKBbAvVj0kpbKj669aGx1jzxcUkn8znzXuV/ywnR4X6NHf
9mRjy/fRk4bXO57cVP9j3U8IK932XCNreK2V2mMzXsa92UPk74HqLYutlXE3MX1WcOlA+FLHxTJd
ROvyr13VHJkEZAiS6bdtCcTY91OmeaOzPDl3wNk7BMJ1EIZ3xFZfdmVCTTQfgQFZ40qRodKCIwAf
5/oe1Oety5O/cMoPko4J5ZPgZnu6GxCu5cDvrHRJw9K3oXHa5dhB4esVyiUZrNDyrfTQTTk8kh1d
7gov5+Goqjwc6mX8NuKyNYIDAFgSCcU1m2VDrJezBJqfA62fArcob1stJnYvlU3rBkunY7uv669Z
HmQPSmXdP9fX4tqCuUzCu9wC5maXt1Koc1Aw2Mc0QpyscVFRyl3Y1uVNv7/tPUYZAW1bWXbppFGZ
L3AN4ICGyODrnDc0snBxfONbzFzQFhDmd7WOefNJ8d9l2uxke3LcjTP72so0EsJYQfe1tbB0+ua3
zH4E5RY+c+3BRkZwiQ1JJ4oH+yzG5gZxB3FbrJoAvGnBL16gBwff7/I1s0kPCVTxOUvY1+vzuvLL
TQheHQyLbSeY18AZX0gZPBWz+Hz90Svbkwm/A1Q88KE2puPUcp7dxD+1in8CWD26/vhLtvogD9iX
iHi38hcOfd9isQFkstXXlOLKPEkey44PIWWX9qGb/XI0brqvv21tnC4f+f5tlbX8PS7Frv1EtIAC
9daZd22YLm989+R0AZG17eErgFhtcTLKKkiWgqJ7/XevPd2IW5R909DYkNHRvr/vJhlS24nQVrr+
9LVRMeLVJ1x0lo3fnkPDaLQeJr0FWFjJa7YRqlA/s6x5GQEXgxy2bc27ZWz3Q/Z5KrfqjrWRMWJW
QfqN9RdjBK+ncPW6Jxec97xRmn08MK6JsoMj45x0oB+hDT9AI/nJ3vK7+vjE4powuo5CscwrcJJo
ob7Tp/WOwEVDV18cuNYvbbKxatZ+vtFhCzq0HqiHxgPP+BcIEOwgW/np+pL5e2r7b9y6piypDz+f
Jps1mkhNkrlhOxL7InLvRlBM9yLoouBevVI8Gr0KvQK/AvXJdmF+DlWZLEqdhtwFAiATJ2BLZOkA
RGacpWKra/ovuJ/vwgF3YLtyBldB+pX/yNgM8WJ4ZxNobzflISlSHzsKGR85hNKPDhTjIUIu3Kgo
YTKVyC35tY8XMEx2/h3WVaCgCQ47pBi2NjQsgv5L3/QvagE/dmpO18dybZouf3+XOrrCt2cI6/e4
78ueWZ98BwJ+izv8cXi4pjTq3CP+tNfqePJhCd65ubvHjaK1Y3zUbghyQAFd+iypd4rQYa+Wmh9m
CSHR0EvyCeiLEUY6fT+8em5f3fNMQjdwaf2wTqW9h6+a+FSCk/FqM4dFQrfDAaPSHoZ59iPcagBF
UjviIAPZvQooRp+pB92f0IKmY7pLJ1L9cYfKgaJ9pw+Ac8OZQGfe9FQlc73XsLDaB1hlO4aq2Snf
bA4d66MuPB4BGWY/wnmqOzX2kB7ciuafSC/sP5CBVW9jrvSTg2cc+wZUxyFw/DskuCQMMsqeUoia
kjBdAKXciLK1JWJkTzsDcCqFrmHMGLTRqzQ9wM3ohaWVs6PoAG28ZW2RGJkUhiltcalPznXyBQgJ
BNyWDMMKpc81QYw8p1awgFB7Hrsw/ZULyMPv8t/9N6iJFI/5N1rvkjLcAhCvfIcJUcRlS62KGi+D
y0VYki/JsrHUV6bBBChCUQrI4bpAQsrOvoTENishUlqE5aSj63H6cfvH9Y106teZlQ0OLWLei1+9
Brp6EJ8Bh892sodApshPfWs91EWykWPXhurypf/KC6Ora4n07c7f3BYW8Vu78kpSMGGKEH3uhhEm
A3HjN8GeOr2GrmY/ncqGbjWV1mbj8k3vfns7QlXTTf08LovlrFm5xKqd+j8MpKQHXPpsqUytDZFR
FyU6XWzfgyyzKrP9pIMTRFc/X5/tjwtT14QmNhANzRyogMaSeeoo0km9Ti2MP1wXJ3gA34qwG6Fu
HDpBP946akaQD5bwnCRArT11I5xSoB0LxdV7Z5m+i0Hfttv4RsGke513ukZJNpPshyTpz0XQrVSy
UtaYsEXszrMHM8Qibudp2JVW/VIteZxW/GUc1APt9Y3Z0IQp2mlglbzHFb07iWhE76z27dtqPhOJ
qCArzAfp4Kg2tpEi3+zkx/UFtZI+TOThhUG8LI6l4tKb/d8F7eVBSwa+/FLw52agctdlswUVby+N
YLnmHK6/diXYTQyidqXj5QWOnlbj7AGvPQjuhGLTmGxt9zBRiBr0A0/auH5K1MW6pwFBZN/DCO0B
wsjZnUqqOmpsIg/CH6rHhSb8qfJIciwcWX6a00Y8QjIieb3+reSvvsEHZamJWixbB+ax7uV2trm4
aCWU3cPtAzbkkCVb/rHtXp/aNBje7EZLyAJx7zu8YEEapDNY69FYuhD1XUoQBGhB+Z5K1cR2MrQn
5ZTJ0xDkdmTblB8gw9l+d1KuH/wm5Xu5uGwMPdtNnxIC+L/lBOWPQpdesxvdmZ2gkF2HQi3ZU6Zm
695tIa4E07Xp2R5q/jxXAayWgCQ+ghc697jFsPyIgeH8DZoH3bNqJBSP23r8mnhSvqZ8lL/IVKYP
Vaf9nehb+yjnRUCmkRTZPTiPyxe3qfK9N7TNq6dwTyq6gP/2a4dDb7sj+We0+afdWC4ToLViBt6P
0ye1SBpm6KmFxCPZIxsE3HIG0ZZRA9uksKqy/IgutYSeW/PYali9yAoWg6Pt8W/ardD3h2fAoQZP
PRqU9o66hCUgb4n6Z5GMhUXhkx1r4f0ya16fM7usdjgFqV0vQdMnxYyyEOz6hzHl1m+eMOeYel4S
WbWn7kebJZCrxtiXVcvuUsjZ7YAZ50dLCeuH3cMINWBMRFDchjXWDPPlr/7QW4cRIvCvHNTBcGY2
lL89AF8Al3XuhE3ETsE5bAcYWvo6wHVoD0rh/IzOoQtsDKmec0r1Lgt0faSwTYkg153su0agew6+
B1S0rYTtilkvcUWDP12jx2OS5PCx8pruvqqD8cg1B+cE6rP/LGIQv4rSge9QNgJvlw75FqByLbaN
0jNbCjfXGar71D9CcwznX3xm/nI9mFb2VhM5GwwwB8vZZQMEIptWj3m58eCV2oAbOxDFRRIWR11c
lIehpNgpIZ77LrH/1AtJP0khtySHVr7ARNFKnSq3USUuz+znHEDvMqUb/by1J1+KhnflDVx7wBDV
SsW+fVdRFcITdaPOX9lCTYxs2snZHQOUsSJHGNsnq/kiNJzU8myv4ch0fWpX1o0Jk2XwLmNTgqss
BaMsC/z2/IK+wQn++uP/cs0/yMImUjYrkHAKxgF7okO71yXJH4AWbXauR8a7uXK9yMJZd98gGvdN
QYv9KC1yx8ap3FEydP8TNS/35Zjkn6//oJVazkTUKrbwurYprp6HIHScB5K9WBn8tMsBeqQZmORb
KIa12TPq0ZFQF5bMaBcMyo+W5NSiI6EHuVvgpJy5z7d9jfPvxaca4SSwaulj2xcERfss73ASDw62
petzW1D1Bucvf1emQbq/7Y1GXZpBC0xB1V/FY5fdd8R/QbVyL5g97nKB3qxHxLn0trCva7FlpIfa
nXXQSCQ1qwWqGLD33N3AKq7Mjgl4hT/eTBML+YBV9vCAnl63g5AI8nwCUxMNxaQDpDytm1QzXRME
u9iO1ANvVcy9ROyWBFD6LtHy7HNIipDKg2saU9k/ZKq2Ft9KXjUxsTm3Stx4EwUjorF6dHCJ9iwa
sE10JZywzVS+sRpWJohd3v8u+Y0UpLC2gePqmNry3mEtfWCJ8/P6UltJTaaIJiGKON2Abkrg1E/o
JQZwRZEHWvlbVwBrL7h81btfz+2xb3U5BeegeiqKp7T+7c+3tSBMLKxdebRWc6XibKkj0JvDGgY2
kw/PyS2a5NrQG6HfznC19+xcxcs8AI8ps+CEOo5tpMm1oTHCXMNiQzc488YDs6Fqy0LQMkMysY1N
cyULMyOwi06RBSYuKu7yAa6IClebnufcXQysdyTt893gt2+67n9dX0krrzMBslbbtdyaUtCA/agF
R2G/LPtlL5/y9rY4MDGypO3GRvcCB7pmDgfShiTb+OkricrUyZwrD/aqGinQH8tTJthJyvZOOi2a
sQ1pozYZNl60MuP/gcm64JU7CVasy/MDU89wooxAZbk+AWtlgAmV7ewSWadm4NwmYoL1JJnuKK77
73M+N6dsscD1UshKuQ/E5TAF3nObwyPIopDXb3sy7msNRytO62xjAf61Uf6gLjHBtZwJXETAQzBO
/G4O80Qeh3baFwLzN9nZt8ZqX6yyPBBYzMDlIcDus3Qb714bafrvtOM4zuxKir1nRI1u0+cGHgvV
bS0dU1qTpulkFTVWel//8OV3KjdA4Gu/2cgHcOodM5cmQ0ydIPLq18LmOzJuQRpXcplrpAO4JI8w
d4SvvO6yvW1Ndx1cpjZW3spWaEJuHa+Ze4f7Q7zUbII3UsFgXZrVMW3b9GJM1hwWiYvaoHbm7yq3
XNQw8Gjcw1QtO81uNu7QnYDAZNAM+1yVzlFCzurH9d+28tmm/GZqdy5JeROcp+x1Krp9loqNfLQy
XSZQ10GUcWa1wdlb4ErkQnC/zvmPpffubvvlxr7fKxssmEtHdJZjBUsd9k+u+i3G44qUgmsidLNc
9LOjUGOCDehGtZWI74tUyT5p2/yclOUEO2BIA4Dcl0bQGeMHnBjnnSiWeVeXrvU8ZU0XZRWm24Zg
XqyYcp7gBTJvfPzairpM57uyoR10W/cBUNCjMybI+Nmxynw/UtCnjNIk25jCtbcYWYK41KrEfKl+
yibML5TbIt+R4s61yW25wkT69vDfXXAtjIxfnLsx8raAqiuKNK4J73XVTIJM4cHDrt83p/yziPUL
iaqoOKQHHXrReKhPwbl/ce/9uDtWu607gBX8qmvqeJZOVySQvcDp7p4++Ud1gl35YYRAV2g9ygfI
shzKk3ge77MYPMQ4PSf74KXegE6QFUala4KCc99bCmi7FrFIQfbeTQlkVls2vE48EwTHWZyWUviz
PoP4CqokPOsBlKUTwJez7glEci3m7zztQDxTV+49RCNws2rhdF7tFmC1KIBCbv4INenyPBZNeSmZ
ShGOresTeCNWQaj5Ine9nTUQBV/op6kogZ9zU9yq20MCLJzG1VQCLTVKXHKCC/v0BIKD/lrDXOpP
QBLx0Hiq/SdYWpSsvmIHDyDjiLuoXlkg9KNVi+KQCQ1wBXAiL7YSejcwyBKXF9+B4oJ5nthUHErb
ntAHHeu7xB6m11presrgv76X8Pn8yQbHx72i6/UP0JTxDrzLZzAZS2fvu5342cF/rw712ODTGtzf
hnnbVI8NrM6+QLLfgjIro9b3xOr4vdPCtVmwUkSz8p0+hIZq+osHF+1Z2lqvtBbDY+7BoNAamdgN
TfKDlZy80dQRYQuVwGeeE3+/VGh0LhTshYnorIqSYh7hjk5K2J8qHS11o+4td4FpHvEK6+jbuv88
AwwCuXVXPZXeOL4JtlTpEbK+9B8cVJMwsR2saQuUo65N4apRkyWcoJX01lVdcqhxkffou4UXc5ic
4/LbCk7FJCg8+iq4OPbQ693P+cDhISYl4Jywr07C2aNDNFdO6YVNB1BgqHir9xoCQPe+RcmXpqHk
QqtMgzPt2zdIqFALmxbITzGDhTJ0+Ua4qN+U/E0gOjRS+n7pADnygyb05WNSvl5/8MquZaLPmZhq
vxtrem4zfCfMjH/0El8le76R8dbKUFMntqaySsa+o2d4hxaxT+vlzsOxO1osNJIrUBdrkqVRSSq4
WcDeEixnGcKt9kkVw3SkcLE8WuLGMtAEkcPCsEjIXCP9LidZfYWuRyi8jfbGyuZhKsiWKALnLi2z
eGqeaACKtz+dxoIcYUO9sT39Pap9UECbgHJcjU2yvqyCETv/C2wP5X2TlOTUJI11B/rhAsq94u7P
AGzcVySIEv0NSBkWrLDDCa7z+KfrP9VonkYIAxmVMwsOZZ23dwUhZNe7o7wLklofJWtrOMK3cD5L
RY1zib/czVAfO3DuOp9aex5DlO7DweKNHQ26E28Bs+Zz283tMYcH64MfJNlj4cBbSjZOuoNMQrVv
aGrtG2aNUb34AahA2o94lxIYhhICWf2kgPMm/qetzLlD47j7lMIAc7/0k7sL4EkZ3rbijUN8VuO2
bKqLAPGZfJ9q+eJq+3UO2G0FpmNU7UUHP2c1oQcpxSfuvyXZy/WfvVK4msK4Re5cJMxz2HX01aEU
856JbEPuYmXlmnh5PkMsu5ywrEDHDZth3NltvbczffTa24wIXRMt3/ko460B5YmO8mpfNBF/QEdO
VdHm6XJlfEzAvIJLei0s3AlI0j/mk3duer4Rd39/5QdxZ6LlW9zEsS5AaMMeTKtwhFpodZKeqL74
ooJjL+8btzoI4ZJ/ShqcVdd24aLkWzlkd9Ti4oe0c4Lqw+qXs2R+dyCz5MeCNBSmpmrL6W8llf8H
I1/2nhqsUcXV/KghZe8qGlWDfdsO9De9v6vAgxo7W15deuvwxc3onWp/XV/Ya6vPKLrnJC05tzFx
8EI+04b9VDDZ8B0RIeY3OoMrDR1T1nZoUwB4BXIynM+C6sFqoPpWgmg37bryNjMo92/T4934JDJv
g7GgMlaL98Wb5e/GnU55MjzS7MYT4F/tsHevaEao0ow9BSekoPMeqAK6d6VmG6t8ZR7+A5KHRXdt
dVV7loEr9mWvyC7wR/e19jn7unDSbmSblWVqguUzq5+CGRyC2C2XvS/uCqeGkt3GKl37iMsKeDdE
3uhWWhAcYwERoiH1xxfQ0t5yGUQO2Im37SAmaF6DtzXhZlzFTndQlR/CWWWXBJ+uh8NKHrMvw/bu
C+DurTJQIVSsIHgewqMHLXhV0o1z9NrgX9767ulOC43UxgfUN/CWqJ+P48Kiwd0o9dYG34hkx/IW
Uvq4c2nmA18O3RyNKazgN6Z2bWCMfRt5QgicdTC1XhnhDLBrt+BMa4NibNkClZtKL433Pnuz098J
ZODVFjd5JfXYRpttHnpnWiZ03b3BHlB1EbmHvr04T+hHguFZyzsx6jm6vnYCzOJ/9ylqAubHxRm1
cjFEtJubqCn6ci8nQPNg2O7ewZAEwJs6CI42T18dVfQbjeaPJ4aaaHoOnD6F6QX2nXx88t36vifV
Rq5Ye7QRzhOvgskGAjmGl8UdTOIPniI30ZioiaBPa9zeWDYWq+e8JPXnPPh5fQ4+XkzUhKy7ohCj
hINzPGYzztw0CKkgz166sZV9fK1CTTFah9V134yozms3TT+r0uLxPHMdjUvu75yEejtbw6HYo0u9
0Yb+e8b8aFUZYZ16mF7RVSLuC4iih7huWV7Q5vAPy+xP0QKpJBhuVQS6tT20pUiWpI8WYEEyxCFl
2KduIWOeJu6Rti5FW6Ufx28WkbgU1XRx7xx/RgeF1QLgdujmeyLM5tE+AcMg7BDS+f0Do8GAjmRt
7QAK069W4Nr1Z1iOLl+vz9jHaYsGRmLJFXwfOnScTvay2EfXw5GAVyLIwhboqhiOB2rr6LH2JiPR
ZLYgwP2S4FT7VfJLWwykil77jQXhwBY6RwLYvI11srYMjbwTZIFbMYZA5KL3P7WdQ/Z+mlgHm/n1
bRFkYsk18A4LLJ+zc5AqQLMIcs8u443/7fq0rHyBiShXOutSXfbibPfuD+43D7jbFTBDlv7GNr6S
XExAuUBJU1W+9E88IY9d4jwx1bxc/+0rE23K3SajBlx88PlJE5A9Oh4P2fKYCciUjtWWBNraz7+M
27ut3IYdIdayxfHz1Zeu9aNKlhuLZ+3nX1757tEl2PxN5oPi44vlbMsvTpvtaRvs5oxtjP3KTmXK
3Y75kJS8HPnJYcFDr8WBZfScNc8SwIy2GSNZOb9q6e1vmw4jwmsEd1dZNgcS9P/knVmP3EiWpf9K
Id+pNiPNjMZGZwFD0tfw2EOK5cUQUoS40xbu/PVzPCu7qjKmlJqupwEGSAip8JC70500Xjv33O/M
dz41jwtrdzWDjFpDTvv3XuPDtc08bpknQ3YorTorXO7KLj1LmjBY07zrfvLN/Oii+HBZj5aQwbew
No2iupe9OHE63zkpfnLe/uDpPzrIqcP7VlEbgXlYRE+z0N2drRVIjpoU09uff1A/eo3zne2fTq5Z
BN5QzkIeMgy5H120lEOMGScv9ksfK+G/9yIfCodJjFFYdrU8UOtd03V8zD19KOz0+u89/fnC+adj
yEhO57VQwaGZ+W1XkM/Khjvbjj85X3/0EZ1//k9PX7nezbyLAkS8QLhrxk2h8L8y/ffe/IerexQj
BmV7GRyc3BELuq9b0AL52fT5vy54g48WcOvmEUOgHO0Hb6um9TJSz0IOO1A2El9u//wIfrA+fQyw
V53qPIcr66Bq9WYQCxOD20WBgEZ2EG/HnxQ+58/jX9Q9Hx24EtpObnIWHHg3fabctKAhTHd/fgQ/
+pQ+XMfdqvMIyTrBgeooHTvzwnoEIbclv1nEbGIY8O7/rRf6aMLtC9BwAr8ID8755mmtl/4AShJ2
IhEaP3D89rtG1+VP2nE/OKqPDFtv6cGENI089B5ii0ugxKNT5fbNum6L4POfH9APXCTBR4tuWUBc
IZwiWHYOYeUu50l8W7VQfdy7LNuIKlAJMYg7dxj7T4OBzveD0KqMi9BjP5vh+sH966OF15edHm03
i8PMhdx7E8PlbyJyyFjUx8F5CtrrMc0Q19wXh74ww092Fz/gxAcfvb2290ppPS84AP3qxZwubrrI
O8zop3Ros+sIHO04rBSwxIaoJe2LlX/xC9X8ZGX6QTcn+OjlLQLZlVxW7LCYeX3wc4qYVDUs8Aws
tV+FR9ZU0z5bhmA89jApKkx+VMakxFIfBq2y3oBTO2A6VSxPS9dGP3lb54XxX1yqH7m6uitEV9Oc
H4JouVWzXpO+HObYK+ebPz/rfrAWiA8VxDTCApkhzPYwgVDZxL03sK0/+vpnmdm/tQf+1RF8KB9a
7hdLTvvwIDEO063FxuTTncEQ9oxp0yDPkkbKeF31Dpv6dFI5/OLeJmjRCfpcmjUh5IHPa8z4dUld
jJiPvcTIxJ8f+w9W2480XIuwWm6zBdVTOd86r0is2Lf1ct3Kxz9/gR98uB+NwUvu2nGZeIgNWPZZ
V/lFTbOffG8/mI8KPvqAobqQwneZhOENzvekYWGReLMaDkiDKtLFD5vjsjJQ/LsZEOEzFtCAz7Qr
Jj3G7er6lAH//Pbnx/mDReOjQziDFOTY0ucXxgz7coq2wGSmE80viFh3ZROhJL1Qwc/SF370ah9q
lJmPqo34kl/4qzgQBHDTFXqi1Cfc6y+J6rYdZphL2T38+cH91uf8F2fwR+swGWzldIVvT2MwxySA
i8J2orzHSetKH0TGTZSwvPYuJg+nczFwm8raTcfez0qd5JA8gTrNaZMKL4++UNuwGM3u4SmDBrAk
Y9jZr5Ex2ZpUflXf6J56z8GSjf0G41AIVCvm+W9r7H98m/8ze9c3f3vP3V//C3//ps3iiizvP/z1
rw+6wX//df43f/+dP/6Lv+7e9dVr8959/KU//Bs87++vm772r3/4y6aFrWq5Hd7dcvfeDXX/2/Pj
HZ5/8//2wb+8//YsD4t5//WXb3oAVgzPlhW6/eX3hw5vv/5Cz5Oa//HPz//7g+cD+PWXq3fzWv8f
v//+2vW//iLlJwRpB2EY0CgIeHQ2zk3vvz1CPhEB03nkn/+Q7PxIq12f//pLQD4x/FAixTEA/80/
SwSdHs4P+eIT+IUBkVwEfuAzGJn++3394Zv5xzf1l3ZobnTR9t2vv0T/8n4kOPvYu0Qu05L1U+n2
mHhxt11jh+s8V83BRXTdcOl5t8TXdRFHPeZg4sJDltfOd523K7NwuNOVFyUY17Ab5Rq1L0AVBPXA
H743TQFYBl+qrxOIRHtZhTBFZGU5vtc55gFJ39SJngY/DTM9bZsw8ndEsPzeAt9+lesR3be8tVXC
KOb3/WGaL2Wjsvu1btdNtlLyXk0o/Eq2OBc7UoX7QBfVbUSa4qjHiTzAQqhpXBZK3lWNpAcR9fJp
BOjhUDZ1/XXlc/ncVcMMq65n7VboACtJ38gLj9KSxBmp5CUiBvuEdy2wgc5rj9Mchgcsf+AmNnl4
p9BDvgpgAn20vlZr3CM9HBcgQ9RjSnsIebO1GoCndr61fo58i2HIvedw6gD4GJ3CFGKx2EuEJvIN
qFb8pkfindQEKiHiE6/6hs97q6blbixN/dT4PPuMDpng2OVF095GSKHC1R6sL6NGI6VpPJpjSrEp
nlRYwRRMmJA7RB0DYl/45mXmE3KFF9F9x0STd1WyZnir1p6cyi6au6TIuIxhNifIS6hGerDlKh9n
AWoZIoqD4zIbJFH5Q45RqwUsPpbanLlHxTIJKAuX9JuxS/MNbP32sPadecuGpl9jU40nRDqbuzGf
xc1qPIFBvKE3BoF7kV/HvHaaxK2EeUyArQl3RYW+EIxalfcd3bMiha8hW2PuGvpqJUq02A8HUqdN
Obonv+MSu8e1/9oUufdVe1W9W6EOVhiKHCLEppLutAbtTStUeSkRY7LRjkxoz3f2u8MI5oghYsCh
Yg/88jdXcWQEZWgKdo15m4xvH9pmdkVcrZX61qsC5+M6rLSMl9UHwH6aTX1Tz/ggSlWDtVuVGFha
wrk9cGmgdq7CeTa2GawhmK1btE0oGdWzxVL9eVyybsBORdOHwpf9A/XC9loZWX3LILLvFIaFMWbb
wTklLIYuQ1CZDms1KmxkIy23+ATchT8WCwyWNfaEi5nCr9Zo9hRWTXY/g7v/vc6Ue+Qk05fIC4IJ
DCADfbDBxDD5yZzN4lCNSPbiha6eNJ+yNgEUtzvqwIOnHee2eUQecX7IENBn48l5apONeFsbzkyB
iPE5ABGtGgUncY0En8cqgziwtUGfYY9AEP6D4xdATMDwlwqO36V+uSa0X+COL30cUOKhoUISuRD2
GLo1XOCdK9fPpjfTa5WVjCWDC3IeO58s7V7JcXj23QzbA4iBFkkos7nVrMwwDmwR9YNgIdqcRn/R
d17U9nFYzPbaTZw/1KVGj8izCFjuXRNdRRQBKl2NkzdBuTLv1pG7ARyqZo4h2fE+tSLv5m3YQcbm
bTsBfWjZxumJn5zLhxCDuEODRPKV1HNaLewJxmwvXc0jjTI8aqBPfw9aoQ+lWaqbchjHu37k4mJk
bC6uhoD6Q4z/o1s80ieiZ+5oW69KRaebLXo1XZKtgfU3pl/lWwt6MMglgXmobdthTq6Xl40qjT26
2gKvj8Z1dOsZJ1/bfBE7xoPsPW/qHhdQYfQhzHolUri10aDvTYDuT62jpOtXfglLGL2kTe89u4qE
6K/w8xhBM2q4DvOsXXbjnA/vjCj/pQywcsUFGlOf22pwz1o0zaHqSZeWpYUFDdXYCwKHZAvag3BT
jFMo64AdiMrrLK/GrZNrbWPNPQNyTTmt51iL5lgbV/hJmPtYCkFQra45FgS+gZ/Ah4GxbGXSzfBU
qZVEXWJCyz9juRlv4QaZNmMeXvMO22Mf+bIgDPpcPGCNzm7oSN0jBabgfXTO3U2NHF5mpZFTVwHZ
VLaZ/AacYvOl5037LQgp6lPVDgInZhX2PY5R1FXMdZO1aYEBvnU7r1Ie5qCXJ+GN9oht8fq9DSR5
g3ug32CZ5CnWqwUOslaUiRt9crKMmcs8KzCOV6lyBgWKRiwp/RFH3smObRr04S4iAPqbfY667qKc
RqxOmHq7KMYVvJqlDRAfNy/qAGa1TD0XVE8lJ+weRAqYSVuabVo+jle+52U3VYe+AYJolvCSGn+1
cT4EVbTxMlTnrfUBkdGFV9zn5x0+4FYZwFwU2SYS9zRMvqUaM+n3/SLWJ8lphtSRyGa4Mjt6hYmC
8QVf37ru0KHAGA9W3y6pmraAzzBTSxW3oY12fR6tbwV4vhdrVlp0X2rFDy6cJarTaO02PXHZfSHr
9hm2tkwclaLkHOl3HlkFKmQztiPCbUQm2lOW43yKEUev6k3GdJHFQVWIKB5CWA7P3Cf3BPqRws4D
fjkpvKpNNDfzDnGPCmfLhBSm5NyoqRDtJL0h1qZtvjopw0fr1vKoV26fFGadkpqCRxAT0SLiuyvN
q2L+iqjBHvQvIfs1yeYoeJ5b2GmnVsOakKmePpQ5YE5diZxDuO2QcsGDcrxHsqs95mQZj54reRrJ
CiEn5dnJFHtjmdsYtrsVQ24Vbgaxj97rsyujvIsbJydYoJoOLNvFFuorbi6dPBUFdDcDgMLTStz8
NiJGZ0z6ZpGgSvkrqlcnEGJgER9B+yBLYfqobLIIj1yOnHf7hpX2OJareGgtuuJJsUpzMweaHxYl
o5cQaJNLB5jFK+8YYkD6OYuauKPIQRtE09s46nKGyNdZxphXuphZdjstUwRvIg9BhI7gnHmoDRn7
FBQrczkNZY36jaix37aU2QOyTLas8oetXxRfm4VYIA26m2jQeUpF+Y0s9UnTcDuXWI0AG7+kHoOd
S9VpJ4W5WktrcA9T7c1cl1nK61LeZmwEx35YqimppWVNPGYIHDZ9LfM4891rSUYgCkEDBaeKuKbb
Klr4qabtekRP92ygruYwrY2wuzED2KJdBnKf5wGDKW8h23bVtEFBGkRvhpbeLpzW+cL1pbzQQVZs
aj/IN0hIsNvZL4vUw+e3WfuhOFURlVc5gZZswITBfpDbJVGtce9LgUoVsOh+Ew54jxWcY5ieXKd+
z0Xhw/2eVVdhWJC7sBzDKpkkXw9qxfUej9qoIsFQIYaFs2LoD+Mqhq+ZsPVBhBVPSxhTE5J1G8WN
TYiHUs5Y9Hx1s2AqoGn6rZSO+1uvXNs5mfHd7nsMhfmJ8t2Iy1IzTJ+sociypK3dvCMIQrteglme
kEUge/Baqfs+ZzZv4tDQEN92WH5ex64pEjaMBJBs1CiPQ2mnTVcZvXf+4ulkraCvYz3D2JZreLCF
nFbbFNywoo3XjtGTzSZ4WMamTxYFE74/yOKlWhvvzaOLwZ3ADWIbOJodFGbrtxwvd45GiWwc4Ix9
zeYZz1ah7cdNvm5RUAP/0faV/zw3dL5lqwFBcoxgIFoDr4oxA93tFgHeSbaaGl6N5lnaaX2g1AMD
I5q6k124Oq0L2M5y4tVNRdVyKEEs2QYIZt/Qmi1bLCnsANN6jrtHzq7zYa42pAoIsG1S87jNNZuu
KR+lBQS8dSiWu8KtBzr0WR9DjzZfXV6GVwD7zDdce9GdDCYhEwzWnmH0PQcksFhA+S2j4rmPcncJ
xFR9PVHNLhBw7p6jSLnlWHWclHu9muZE1qpTMQkLr3sOcZtK1nGGk1gT03zPULnuTOYpTBa1ti32
MsvonCiDcfdEZYtOfQw4YE8Y5/Xowatc9WsTr9NgsKnxZ36DBURkV15l5ZUvbJHv6waz+WlosOmY
Ri38LdhQ/W5lnrojxrtT2GadJXyP7BVtm+PaR/OX1Ru7R9nXUBFqOiR1OGYHa6r50kkd7Hz5Aj8T
34mO5hj1QF1wX6xBk85+YDarT8BP4H2R33bVCKt0pMG7iLVrqt0w1thhTXlws/SF0Dtc7So7sXGi
KL6LmetYTufUrrkFNKvGnRlRpbmAqXpwliZYycd1i8yKGx+AQNTaQ34paQthj4AnCKCDDZNAlVH9
hp+Z4FtJijphY67dzjXt0sWo5+AqLacadT+Z+ocs8DHaUBUT/zKYjj9aEU4Oq8IyHQc2zCehUKRj
VJSc9DKrl8Hr+F1BCe43ul2XVOZUXbowCjDRFkxHxkS3QVZM9tqwobqDwc6MSWOMvMiimj3ZOcvi
kQG+SuDuv7WhZftArnxbtfP8pbP5vSQkv8VQS7alhctojPUzfMa+Lpu2ExPsIgKyastG0ZIbDyK+
dw+RO7wKp/CZoXR8HxCIgwGFyeMxZ6OFzcTMSIEDPTKZwiY6wPxr1A2tW/GwBvn6ufHFVnQzhhry
5bNzQ3Q/FowQ2HERom6WcFPPC0GexoxVYW5R5aUd9kdPEQ/Y3dJr7xGSNdtMte5ijOhgMxSUMKQ0
kLAf8XE3p4lFpo49T1UXmO5iANOcQYTCoorqqxyZqqvKtwNjwTOCpKPHtWrVjrNmixwJHzuTMEvb
MeSPQ9SEt9hJo00d5fhMY4IaDf6tfnoAuYYfRwgTm0roCtPOfEVGRMTKhwBSUByds46LgI5pmOND
RSmitl3ToyLBwMAADFDVYGgZWbVdJIPr2h+7i6UCJ6/zp+5hyTOVVpgkulT5ggCgya+KMZ3Nqg91
DwVDIOWZxFOF8e2zY//KVKCk4sTVAaJB25WMCAodojnOcL5cOuZ6t190Dn6aIM14sy4CWjUKI3aJ
tGz0aDzUJmlDQiA8W2PMBUYEYLcr/ZmdStf3m8y2t+PkRTVa8wxr+eBXqMoVGDjdogKsff1yCJ2d
vmJcSON45/FaL5iVF0qYa67HNvHge6lTrMygYBbUhA8jzP5TGoXgZEFiyMyrmAAk2SBMVW1002E/
DwZLX6CcsG08EdyPgrEoiq1f6+pxkTAioTKtxksMBo6vvKL+bVnT2caYZGJbgRPmqZQ6xCXJZbbJ
ZOWuc6VVc+2zQXR7WA9IGuAU262GQP7wovwq7LwgleXcHtExc9/FgH7RpMP1xufY9rM5yA6I7mOb
gAfIN/pN0vv/WNU8z6r+WNSMhzp7dQUa+3+TSM866Plf/E3W9OUn2NdYAE2TEg5R6e+ypu9/CnhI
WUTBsWWcn33Kv8uajH3yKefYK/nAdfrBeZD9d1mT0U9+wNHXpKihpAihR/4PZE35YZwz9DGIC1GV
4j3ihRgQvX90AmAgR02DGlHOZ1l5PQaVn3KPszUB24rsQovzP1m6XnrJOpzpvBXu9CqpgqGhaUHg
ZxXSCozUGF5dOVaoLlnYgIm7c8qews6uX58oQywlTEpoosW0GrFTkvhxCE2F+wDTomcRHQxi3O8g
R0VRGhUZ61MljY+g4JzK28HjoQdOhQ/rnnIa0wGtX2dLEkQZfbMU304JMfBLmS/q1KsVLztmc6Vi
DMqE5BDyGvpJpd59CuzbUJ3n7LDjRejA1D6OoAGQkF/7QXOd8/7JQwdjnuSlx/MTmlExup3pNFZb
NQ6gmyEQPZs3ym82uZn3CiEFfkf3+L0ircpgxDLPycHC0pR4IQ/6mzkiwVfuf3GR5mNMcv+ylMin
j4rEKIdoV7HviHkFb/1KYWapleWFsdFnUs23iwR50iv7DRS7EZu8M8XJbDpAKemMemmesJhou5z/
gCwXQuOFYjeNMYhrm5Wtqcq95GzsDofgCRnI26VtDj2aHcDSAbrTo0Sacc+JPYFRREu992UFExbQ
uS8IhNj2lbtFTfE1sySE9XxKsqluD0Yi4b5uDoZOsawe2Gq3xYB2C6hbt9CDtn1dH7gZb1mFUt3m
T058KbEeau85kyh+O30kq5/WAZhCvbj0QOTBvSNeIw2JMZiyJ2mVQ5HboXTMsBEJ784309E/j+rn
O4guY1wMJgUGARN8w7A1VQVmQTtsNcZJxVptCm6O2G/VsHf56BCVh2Zh4NlHG0V1Ilmx0UgGr7EF
hevrThBQXiealIDiTWE04JNDcd14TWI1FvVwOgXdseN0Y0q+XcsvpK63VIybuQlx1P7nIcPYcc92
qEeCu957ETq81KbKd5X9hu3rNdwD2BmvcYFvrQi7my5zm9nxO6zI3wfmknXuviCdIWZdV6dywX3V
qzeUmWsMi6adrnDhYB9YigNronCzwMZRz1cFJOHAl3fYhmPjx5NRoQL0kgrizmkK65sIW5HP+eQw
9LrkSa3qvajGPdisNA6J2fjEOwpV2GdnLweyBNh/Kx6vlfvi4dfg88vjRQ3Xjc6TuV5OoWRnEy6A
iBJaVTHu0OWLFy9LXbuQ/chAWIxre5ZsJkwFUtGmXQ20RlFgNlUl02CxHXM5mHW6TUUdHrDx2dNi
vPSVSanEPpoU8mpiFhdrcVkpuifIHc/Pw0rArt6EZj64vgIJYGlw6yV9TBYAGyCNRlN1pZb84I/e
fhb8+1x2qWym7YgzxPeaA5laqBgOJftkryuvj26CFWFv3XAam+NMMSYMVkc6Lvl9JdYwzqS5LZbp
IhjUVKOiJXvPwwba1e/C2aRcVOKPedzXC6aFsF/NvOp5gWgYIwIVxK+lTkuBwKRuAN1mUfs8wCda
u4SaBnV6sZ0qs2uzIG6HCYYYdj05P8EkQOpDNwYcArmjsDYPnfAgY1f3JRX3DcBihfI/cyg4qnK7
GiUNOGDHEIpYyZGa4tkmDjpawIIPOaDJrpZ5vQx0fsJY9gZjxymUrYSL6JBTg4FL+J+xY8wrAQtT
MF42CEA3A0XzqP6OGhScNkycy34PLBO0/CGhzS0vXBs77J+BmMiflhrR5mq59iHmiNYhTVgljpIL
uWSpBoK5ZeUhg6eSIJtp77oee+IFAHHZL2lbk00VgAkbEItcdM2/rk7WWKlwSBERmHR3l6T2cZ4X
x9CjAHbZY4ApOAiS764SENkDBzqYQupN16VRF5wUKV8YmVN0NA4N54ll6z02EZc5yxIRBkjmAocG
G4hl1DidWovtOd/WTCQYS70ldfB9lXrLF96kuK3Ne8xfXyOMMZ47uZF8fgyrfhs1AIZ1+XQKB3EI
SI8Jk7VDJy5M8A38VuDuIAoc+3CAxG5P5+VoVjk24tY/zOzdU1EycgWVKHybO5uStkjD4oaTedwu
axsXZRc7jKUbxHt5q/d9VpdQ149sDfeDLE9lsKD5pd1h4Pjag/lqIoAr+E11Pavlxe+auFyhQnRd
cTPNQZIxYI/0eleYp8aa+Ruq1T3T9xA7tlNUQLEkl/DzNGmnGrAJIgq17BjOesaCOOulSooJyelx
2E9jlKCi1G/9LPqnfOrNo4+IjnY/OYUGE52C6DaoywkGet3h1hLBxfnmosB9QUh5DdhqX5tYQWe7
mUcL4WoNZPii86Z7dEvDvwKACi0JDfKlSNsSoHnogySPbYV2T9yAWXCtwCj6YiZHvbhGdI2Lu9yP
MDPbjDRpmrBeYwQCdF8jF3r3wdCh/A5bSk6BXqCBlsphwiu3WVRsa1HmY1KYaDqxqoccPs8ErHMk
n6ERhwiCUzcxRZK6G/AhjGTB6lIbXOEnXbPmPaT+9C0MHMmvIgEV9UUvNvcTNE3GnSVowWwAYTPD
LsekvwXkQCug521GWdoij5FB7mbKXcwIg33qRY+jRYXkxwh84DZeZhbyuBDYpKaA8zf6VEOvLw4V
1I/uoPsQDVWoBjxp+VrR23pwMJepCuCExBeeBMw/7KY5Xvpq8TDzCS3jtJayELtp7pGmRLHYLoiJ
jYi6Wrtei7RxxGObOStzcFYFU1gNejRXY03B9I17tPRQiMnwfLFXxkPE7KpIk3hNQbwNvE1L84Dv
rohw4RbTPoT6rqG8TDDEIbCulqexLKcimWkTQqimVE9X05znI84yI9oE3JS+AyS1K9W1aZgTT1UB
JH8SoKhFxxJ3cFCEoTtCnh9pr28qvoKiB29ZQS4N+mdYRXox6Bj9pvbJQobqk6Gw3ZjiDGC4D2dh
NwM1W4l8sxZ6aIBRQO0Yd0SjxqkHj3AA2qKFJsxnfN17UNUB2ESzr0zQ2IDC7Zq1PKdITQSawBqt
38FmEc31JGER2uPLx3YtDIALPMDBiHbkPATe0QtHPlybaAg+Ky3QwKyMM+3WGLRG9mBGkCluK7UI
KPQKV4yQXpEd0BxFIbC0KrQ720meP4OsU50zLHhOYwmQNmiZkgP3FmoIvDhnV3NU1IMGC1qtPvbY
H3pxa/XSbgQkG3MRrEv5yBY0NsG5yAK356vvHiNXjydlp3GN/agejk1WiwDrbID0jjDDp7wFkKSG
9AiwKfxB6A8mCpU7FhPSF3OC/p/lBy8iQ5141RqyuBGY6IcRrWIvri0xsQlBBc1lQhYXpXWL/ECo
/OJimA3gx5NXidOEC7NMicrVgBFmBS+kR4eqSiHKMezffbeigBk88NV5YXLcylH24idN0JrUziF6
j5in9MNkyp00KVuDUSNwMehelgGyWRwhnXFChVFC55OlqsIUNx/KNootKHFGUeRRilNHnwsGATUm
1DZ0GxCE9FsDJuDXAVgWeMuGQbS4gyp+KqLBvHdoayOXW+BsSdBiUEPKMpt21L+3MIlsaJOLLCVl
Tu7hOca3lMNEsB/QjgtSF6BOWjPAQhhrEIDj95hWoh1S4tHK879yowkkdAXLKsRwWhxHMJAu6hE1
30aA7VLDGQsayA4kPu928ZsVwPBMZ888/JLhDElyqF9vfTGM/IojkPi2Gl0QoOcPg0gsRRZ9Yyos
GIrffrleFthBgR6e/C/l2WKPMZYQd2fkU2RgK6Pneg+FJPgGfqEuEn/i/ZC2SMf7huyVzoHB5CBG
Ngo0IugTKkA5QiU55ED6rwmSIvunhXgmTFAoYb2NeirgZZLBd66m4I2FWYi2h52DF38KgH3tGchc
KZbmkcWsyieseoSyJq2FpN8zRPKxODBoR29Bda5QrsNbC1J1hHHUWHLbQoOtdHinOzbTOILA+w2g
iUHE4TTg6+utwIA8GAv4khA3glsSAZYIIQdLkSeSajBU6voOAEuL7OC6Vi7WNoKkloerwtkURrjx
2qWshsRvJo3+Sjtb3JJXyo6jCZBtyJFnIxIrq2m7mFAWcK4rbwbiUdvbXBVeH2dDmb9Y4aI36hmY
bPBRgw/DIeRMSZnlo4sDgbblFlyK+a4mrL3F/nl49ZapYmhMaFiAhrl3NMYuEHBxuIn0QdfOjfGq
fLSu5grNfKyRPEPUUTMC3YtW2so2SNGyLIZMm5uYLcBbGi3AuO4w7yCSunHoZ0YRL1jyP9dzLgsw
ejr9vf/oQfuDbe3avLf3vXt/7y9fzcff/H/QrXZ2EP5Y10nOPcPX+i//67srvr22f7l7N8PXuoDH
7x86z/kZftd5wk9MwB8mIxqJEC42SDZ/s69R9gn6jmTIoaHAQSEn8+86D6WfCCF+GCEZiYcsPIev
/bd97RO2IZGPL4xxX0qkXPxPdB6f/Ab++odrMvTxBiDCMx5xInDuiA/+3wHtWdu7elfopsnQ4ERA
SODte9N2Gw/lwZ458iK6wOwIbnAvbIWFwU6ivzbyf7N3JsuNI1uafiJcc8zAskiAo0RqVkRsYKFQ
CI7BMc9P3x+zbpvFZVladnNdy8wwURDowzn/+Qe/fCe7ZzpjUZSqVQYdB6s23X/Dh//DrLGLgeEx
tIEzUIy4IFaB4sgr1kkj7N+umc4HW+kOxzmfONXJFGh9/jFnhh6AK0nYaa5XvksOmQRrvqLai76a
OABxaKptM3uyxsa+c/Q5S6lEKn6alJY1kULpmSQK5zWScn6bhtRdd337ac06n9jahty3dupi8jKY
96ODLzhA7RSIGZIM1QvudkVLVZx3Z5lQXCd2/5mm4DBuDtDt5CYsuErgqZW3n8zzAegL1Z3LTrnr
VHfLd23q3ZO042ILZW0AaUjcE7yt9gs6wcegNLm//CROGe6J8Zj9ovXjZ91E83Go/Pwu9njkceSX
T5Nmf9Va4u6SBIqet6QfHKZ6sLhmdoYaspjrv/4MxhXOrpK8p7+e0uMkOQujdk/jDBuLjEQ3W9og
rkwwubZvg3KyYVALXw8wLLG/rFSU7z64A8ZUxtide13hPNfKC68kopPW5RR0Lp8wufYX3yrQs97w
RzAMartVW+v6Np+t7NUUvOZUSYFKehg3ieLPji8P3hk8L1FqUdjXc3ZmxlIYq5IVd1ocg79E4/Ft
nHyOfd+KjKk8xvOrRubgCDKfQibkXMl67Y6BGUnjU5FIsBvhk5grx9aQBP715aF2E6umdLPt5eWm
0nN2y6Q0k8Yisr9SN/+oi5zfaI6fqkk/oGAagFt2ub+8Vkzc3Z1v8ScXMy/YrNXHEotiPWj8UreK
nS/Pm5sv24qTPUxJd5fP0t2lZvtpYqR+suxsPs1aY/2A3cZb9IZT1tnjA1DIuB4gcmFY0r6JSDAV
wt5ojZmgsefy0OJVP9Y56snOxQlydM9aUmcYkWBN6g6jL1der3tvItObIIsagUJ09sKqNb075Quc
3RwfGo5vjuVGd4le0Ni2p1qJPhTVFB1hmJn3WeGrwDUgHyXZNK4dCFR736R+AGAeSBjtJrQirRt/
Lqqxd4VbTFEA8BrtGMObn6ZA573q5rIywDS6MlRRYwd4aLX3aG4rGJde95vpUL52Bx/+GvyPZW01
BC+5nteeRxY8swl4f/6kV4SHmfbWtTIHC6fRfK96b3xKLWYhTWxIEixob3/GAxthgfRx9HJbJ6xh
Hp+wjkpPrPr+vZEag5vJqgcG/vUQlLWIT62jVwd3GcWGHpwgDqKgTOZBTh2WxmictLmOnvzSJZV7
Bu/pRZIFdZrhCSpq4z6b/eUU0/utRq7XgESFbt2QaLKeOTYkgbRDuY47f9hJIUY4NhChtom5pKE7
ps6JLsQ8CwzGnkXJlK32erFebDeGo6UYkWne5MD2yMwPxa/dzFNu73tV/uqRfD9dmIvjah4m+0DN
j+ds4Z+cxNSCIqYH1ev2RS/4bsMxK5rQpO4KTSyxeMKiYUJ0qVKFbwdGYlh7zQB36Qs1HgbNeruU
NA+y1/VTipj8NRNRczAKzfpoYdfEq8wAL9McNIQrVXfZQUGcqEIfHHavV/prK5zk3c8vE8HKOZiL
beElNMoXNynK0NE6jwWn1VSymGvi+Dczsitkd7CKNnqzDU2uk6ybdzirdw+9I/tdo/BcW0UKrtJo
Zt16TKvsSAa4du80LqPxbPHXIoKZuG5Eb61sZ9Qh/6Tasqn6JQEM95L8s6qi303H3FXiFGtK3YXe
uSTPEAj8Xa9VM2xI9j7OgVoabcTUtStDNs57mxbGXu8KstObKds1EwVVCwP0xPsHWbPa3Kc0Ss/w
rosNNK36NR5RJGIDZh8kReQDlh/aWkagbo1tTd8n002OdMKgq23vQ+fAI8CeajAippKhNGpG6M1l
6F0CkKxiFxPT3uBvwpdthYFzF4hF+5Yt0WKupqaEhWdNZXZYvEXdL3ZOhkljGPu+mJygSTq1aoqi
peTWBz9kxOqHdi93sYUrrSBt59dg9fdN6oFe0kyvPM0+5tNkgYTlw144s7+DDUZjDLJWHmHumWHT
z819VpNoArIYT5B5B1M/yslvjrMhleBYJ8iP0VP9JEUldxQl41qJaV7PfjTuGzE4780gVKiN3vhL
m2OctcfqpYVJtG/KSr22lb+8MUryjvMESs+WME+ujA0OYWuGmwjVkUlp7NA9O4zPH5OknWlPNXs/
6UlxR2jfsmMoNoSGAbcJiKUIei1yQ2PR81NUYA/pEeC3VTxIqGEOBERTsiE8LuRmcA/tUpsH6nH/
jKq7C6c61kDSuKm479I9JPL0EWDkKe/7+RTbo39MuiX77CGQrMrInld5WbxEKud8BuhZV6ahfsf6
XNw7ivlyO1es4tQqN02/lA8qb59hsAOAIP1zNyqLxt/YVGAb7E1zSsCv2bZ42Snj6EFfeRTKSaMV
K9U9OPzCVdwO9dmvMvGZMsU7tpYn3wxn+q7NrXWEFGdnq4h0RHogcpLy1invoD1z35XwPNB3jyzH
pHwiBhZos8ENDBvIJDpDDnicMIvdYgp5jx6gfkzcsuAHNFZ70xk7TPLaja2ph17DATGBQfhcjAi6
slQjwkaqcyXttwwm9oPGsCRoOkjjUY3np8QQFNRiRdet7tmrWO/WLOLWsw6j27QX+oU6Mxd/aE0u
gEQZL5Ipn6OWDyrYOYimRG5K3/7hRzrLFPFvWIE/sWkTe0X8j7+u3PzZTFxUk8y7Q2ybxUHNF4ZF
6mprgaHgG3QWl8yYrggBHPVN2SNvLODIf4AflD+ydGRUFHlJc17QpO8vYQjnttDMtWtNPhAouosW
xQQ9kFy+Gr/B/lYMzzqBm2e4ntrJLrwhtAiQoss250DV3HPO6JnbtPbK0E7qZmfgT4U7YG6GcjTn
TQpAvIHGZv0yCSkNc+nOdQgvjLijrn11uNzuVToxUItmXdtbRg+noig1Y2TXGDbxI04dzHMhXr1J
Ob9mHRtVcELQebeVYes7VcDApd32c8cszXOBP8C5Nt6A0IHgKBUM2XSQpEjAo2JLH0wbpHsZ8RTt
cydsHWEf0rRQ27JU97mFfWENT3PrD21x0jTOCS9pnVezU+9pYwAV6UYd4t2o7eEzElZvT8aFr6JC
L3eg4OYmcawg1ytHGx+nukw3pp8kKy6Haa3HbkaDzxEXl4BpZaHNm8VS+nq4GBCgV2SjySE5DnCM
VrU19jtP77xtRRr5VrNq8Tkzf9iipJhXokVDwN8UBRD5lqNt5MsD06qfRVbXv2JHqbVImh+APkwf
rDl9XKhXtqYPeQMSBtXwhR9iy7O2ULvpk4RQ2hbieRb6uXOkZDAc1+uyn70tF0PXIMYwMFT1tfaX
Py3W95zb7RcsFH9fVASnrUqx6Ht47J6+QcsKMdXONPO+yyKmIsznPSNgfDFitAki71q5+cCOrfb6
YtnkgjXmuKr1Lvkm3Da7I4GqPEVD1EXrebanl6HT6p9JtWhBZZRy56OsfOjhk17gx/Re5eNy9DzF
uLmpEAJVCYLtVT/o9ZNtNcWj8jXtu27KRqyF7UTbkWy9MuRWgRhpGcX8MMS19kR8F4w1CXvlA5J4
xMiDsaINDY3g63aZ91rSWq8ouOxz4jvdJkrtems77sUXMc0v/K3K8x5GvxI7VxP5yG3U1Y+D9AsX
BCOaYMQUQ79flFt9gI26n1wUy95OhsEIOieWD9gaL9uuZOUxpu+3eT26b+ME6G5LyNsrfIL0eyak
al9EfvqQAPOpFdwgMa0Tz0zvZWbDc21k4CAoOEhV45zf2vDIUNBICEJ+/qTpHVohCiunt7yVrNTP
LGVCqtoL6XoqyASWHQpWxydBaUhw1I3tb1OLwe6o6a/KgcpduMNnw/8Kye2hZixnDmnu6bs+Iip3
0uhO1HKJ9Ha9n10FwF83Q7+LMYa5s2KR3w1x9zOD68A33WubaaAajzWK9YhF+zl0VraO1fDkLtXW
yyD38KxvuCU1QGzZIe4d6Pi98teerDUmS+DZ02DfM7FM7qFVjx+Z02SnXM7Wl85s/hEKRnLnX/i0
fQEAu8xJHE6mUDvKn0e3mH8Q6Qi4lAzx/cR+DZaU8c88Rg7TQTs+FMx6GLhZRpD09d10EWoLmtKg
gTC+rTS5nKqmz3aYOelvka3hie/OzjrVCgjbRnc3ZPMnZyfilEJ6O+Vam7KR8Dt9tck1/w392ks2
zQwobbXpHHREaTK/wAFHQ8EMrRjGV6bjcM2T1PpeMTU7lip1H8w5Kl61CWq94ZpvSz98j9RSPPS2
K+kD4WoYbIX7qiLes+4/k8ouw0zpHxOmASt0SkPQe/AsROP0JNqlWFWbS/MqtFLdpfxt+5J6d1Mv
6TMQw96FRQXiOGbf8iRdD+m0nEEQzGBKmo85ER84uk8MUM2XZuKW9KMsyKhsD6mCKT7Z2Q9Y8+m6
0+1nxupfU8EaXMpzKabvxGkOG2caHxBjLHD72/kuihzG6Z0XbRbHhNagV+RBSf580o1Xva696wMk
DSrAu5HB3iobCNkrBTY3fpsZ92aK72yNs9Uhi6kmO1HZBy3zACysKt8iBD9RliLPAzxcpekUhUKK
OcS7qtovRp4w5+nvTHsof02li9og65Frpba+BD6XXADvdHrRYtc7esvg//B9vw0G4MRwyONDLQy6
fd/8Jbi5YF0DW9ti4+XlfWYr++xjMrJNqYXXwEBfM3PO/TibcCC1dF5F5WJsoshnHffFMXX8H6U1
PC+NBQXDN+6TxD8OyfA12v0vM3Y26BMPBg7lK52aIuls/64somNScm+C5Jykf4mJ1AMNw8m0njjZ
hFIhw9hyg571rUDJq/npa5tU471VzdoTSeQeWqnyy8nSTd8Yn7a27GPfk0GGw/O6g4LU93j7yL5q
IC3JIex0/b0W/ntCfQvTqN4NhX3EPATXgB7WXem1h5xhRZtnlO+j5jwPXJIZCwJtmvY983DKaPwM
nsc0fhtFEaAi9FaEWJ9ihzBlLQWh1fpyG1nuudRsqAUeqiwzVdhfdLkKPGOcgJKTjpZ++WKBQ9xI
Z/ReUKsiNb1Vsa0esWDrtwizDojwYBh2+SvxhVuVa2moyFvn2n6DxXBX9fl0MET/G3yuWPE+vueF
1Wor2Zovhha9K1NbHlFYfS9boOV6bL/pWv1Y2vpvZan32vc/xjn+Si0md0i0YrOnG/e/4lzfexV1
t5EbxIYqRnSTJZ8wtvgpy3o8EmnKaqvMfuPk7T7unOZbpYGB44aSnTthmtSKIrpzVZmGtmYiKEDW
RKEJrSXLHQQKTe3vuPGQNLZq3lq5DFD+QuTohzXasO1QQcpozW1TWgdVxHR1mrOr4+WzWKZpzeO0
q6xejmlUf+dlPneF3JWqPBWenEJo25vezLlW+30SNw6JaBqIQNbku3yR9SYvSudc9Li60adB7dCf
/QuFTK+HDRGFTMKEqDZl4q9jt3rKqM1jx1yDedI2kdja5dG29NXBG5x9kzCJpKuA+a8A2Z3mMMnk
LV8gds4XxUof/3RSk0tEmFR94xawKXplrA5p2rYxqYHMMwxutaOOf2Tqf89+2PIpTw6JoUbStEQX
2ScrSvfdxAxh9vL3NG6fBljHSVQebUEh7deMVC4aQBI9V7NMtCDOQDNaSz4SVgHTKJvfjEkeRB6d
rV5CcIeWn2cMw/0MLkicRWsv6XcEWMYv0Oy6tXD679Cyj/TDNe56ylo7pS53xPXp24msEYSgLqsX
RUi1LbH6wBsid382jUEPnqX+unM1xK1aZlRPbTW8AhLq2zbX9AMiWMH8V1hbuLpMXb0kG42z0iFG
U8eKjlRctIBjUbuBAU7MiVwRcBMshc4r7IaiytdzZuXvix83e8+DiPLUTKp4xslb/opapX8HGbN2
MPeNB+zJVH/mMrH7g9fDvicmvoZRgjJzCX2XfwV3tCKEQIkdZawYjm/dMHry6PVex/eiStvv2MBF
gT+l/Ldv0ZaIvhu3DRlNJvlF1abwGRB5F6pCrxJvPLqtaRb72faifJ/aKaJAux2MaVtIPR5B0nwo
FQB4bRwwTSX7UFmW1ZxGo46Nk+Hq7TFTLJgwHfuEQVaBkOZcCYZrKRTKBHZMUcpV36kYuTL1ITxr
I0RLgShgubAag2Z2LcIQylLOqDga9xFIcBH3s44BNpyjuCMitG3QXxL29VJBRwa5843mNEhPgwcZ
F/G0rZB/NZu4y+0KGI8d89PqqViOfu7BJWaetvQh0sfa2XbaJE6u79rzdh7GYist0RxsrzCedc8H
CcVUI7J3fdbP9R4vX4YEgjZBoWJWz6Y1xv7RRF4TtAk5ur9p4Zx+WwhzRJYnHaW30BkEAzk7yWTz
WnlN7ByJWPiIDP7xR7H4/nAn29HxDgReZMSYk9nMuMHz0lbcTUwCvxsuod13c2k3n6zexg+BLyCt
hi58EWr2iai8R8tvkxZgJreQeFcWSGzWjNHeZ0YSLPOSDg+1clp+VFp6YJAZDDkSdc96Vtky7yY5
pyzOshS/jAJWUrhMtt4yAZZ4PRPVYA4vUwUQLkQ7+1ukjVijGJ3jNtvZrszuE/lYXWmPisb2aNgN
AqQ4Ed6bboIBwfpYoEeZi9ttiXD+LFBhPkQtAENQKf49GUxaU8hny4M1eoCK5ke98Kq4uHy/386Z
aJEk6Im1o1khWsKsKxksk6eH5QXsZ/V9GIKp1BLU5jR+RvSmkFnygtGr8vXiO3MCSImJqGL0KHnh
Vpw31teshh7TAnxE6rus65he8zL5pQQbjM3Jn6r091LAWsJSr63yM7YIWjB6pasf0zm5zCm5CuUT
ERfGuYqE2aKcF7oeMGkpIX0Uud1u6nLJufA1QnSXzbL001tEGRg9N2M69NAh4idcGA0YicC/BE+q
UQO0Mebm09D1Cki5ZZpDDaKW5sQwNtMh4rbNN6Firm9a9/xt4dhGF9Yu2ruKl9F9LxwrVZuMwcoY
zNgnHPMSheBqVhWrwPA7pPeVm/rfkD4ZzT0402tvXNbHqEXVTxW3xXKyULR6W+IsOGuSEhV71UVC
f0umUtM5sgpR7w1fjzElzlPE43wtrwvpaJw4/WKHbtWn34Td2j8He+hO2jho5k7hUlqBJ2cMdg1E
YO4qGUpJIYVIAbmSgPLv6hEYcqz1xs5lRSGBMbyAOD3ARKg03RhcmpKNn3e7ttaOi3Ci1ZiTAbSR
PQc7GCq2n0QsJNs5V94D3Xmyqmxywle9xHd0PZdzxfayqil/H9toyrYWScxqjd4xTcMR/Cbvt9Ru
BYhu2dXks9QN3Vbq5DU838loG6BH3coDOaQJmgPGLlBslSTJpin64V7yGBhWxVYR3VHsoaazSX7+
DVEXZhQmONxEOc1rvEZonX/kdmGR92QY9adEWGmeDXJ9i7VjyOrLXmL9rNXCIvWGX/bkzw6XvOku
C1BekdZPAlxVHFNlzhmhnC0xNFFUJefKsmIr7JF8DIeCp/ZXXYTspBAdgEEaXXiOfikfkVO6gbRY
7ig83Zh81diElNsioyagpm18sSaKx2U+CR16vAj7FALVAtIkn1Vpvr/BdtzuvqbST9dFw0Hh2iMW
DcKD54JRloaKbw91B4qhJpwzJV271cquuNPLHs4108Q11c0W9+zuhXPf5KV16e8WQkQLQTHquc7m
MOor0uOhWr/pdX6/UPgggKbvxbJsT/wekivb89fl4gzrsp6KR94mASTt/E0rEau40fzoloNYJzkY
QFQZ3VrrzV8AqpBrSmJlFzBaC0RfztLapPDfeoTBDAf0x44K7LPpOSwqpoOdb6mtPrZMXiC7OLTf
x4kqLhhGJ7qrHPNZNY1aJ5a3t+LIwOYEjQ1+ARRWpUHsFTy1hbJNlsFUuh5eIlMgIQUREhE0mbnq
4xYGblZvlqr3v89uUaFKFv56sSge+P7MlwVPhrVyvJclvhCIayCBEv5NonGMAbCF7oRrj4jxj/K4
q4t1jYptlU4CwncP46ycUSuTULSwUDkRi4QytimX4pQkTfJegeFQD1dtflfVRf1iD7a6l3P8qmor
2RBt+ObTYhKT59uj5q6tS7AZ1gawSk9e5Hpolwwb5Z2oI+wwANzxoWh9EmKz0g6tUp8eKjcbDksJ
ltqBBGw7dI9IpGB86JDS+/HRViqAd/6AhHNHy7vXhCjD2kotYqC0B6r7Zo003l8pAkyiCMII5jEX
opFNAjOt+7CupXfilMWe3tcY5bklAHG6Fx7CA03q5x5GNykFTrXJrAXJ64Kso7ayjyVt3Q0SuuJZ
DBkU1WpCSxjNxha8UqxpZeF6iYxcNFgAyNtQSf+VPl+38GU8uViYW/iGCOJZEveImuSh9unZZNNt
Y1Glj4pwpLjWKU+MGWvOPIRqaO1xyX6HPYW3TB1DQo8oySOqloOferQoel++AfaOP42kpAvoKpTi
XvKuVTIjmT37YXqGfJpyNK8l3OSutbXQH0twv1G0WwfZqukPG7TAxn6GEoEHw4VFEz01+ogDTI2R
XGsNy7ZKzf6370afeiYpqQs1B7UC2czN6g3pOZ5sre2doFXQRSwyv8uLTLsgplVgtvE+18xpc1HW
kKxJ7YPcZ/nkZErCxUmmJ791vgx0FExu/BejdR7mwt1rRdejwqgfm9ZEyNbAj0NGAf/NKIir15mh
2db4irsyvCWUyiBBgwZPz/XOVgJa3lnzT29asjt4XSliQeu3aSjqU7Mszp6+gLp7OInwlTphhFHE
bphgUi1e+tNV6O/AkgHsDGR9pj13vE9/JD7Hegbz+sy1hoJimjw6pLQL3Hm5l0bh7RExvmqWO3HZ
w4FggEjVLkzve5kZ7tYygWBmewderK3LyfqRDq3cJo32PGRfWWHcNYX/y+uZsznGgs8DJ/QKF4nm
Je1BxHSdSCCs5hAZb3rR0bJrB2zLHgyfb7w1vHw/l6ZxmmX0SK7ZR5o+l04KsZ/CqPatgA4CUWR6
skxyveZUezBioopUh0qoN9WH2+TBXMUMydPpvbtYCNi1TeCTm2aMst0PA8W+5+KOJDBMK8vXoTR3
Q9pv8AnRfyE7+BYnsnvNBXRaIobAh/1fNvZmiB4Yy3QOWgqB9KSINwJy4EqiNaa2Psy5aa85ieXO
xDAvrpz8rNI4YaQxL9iRjaiZcnLaJPPBaFCE1/oox10d3EXv1omZWdZKpEj6hTXdTY2YVvXgbxyI
vuvWNWL8Sgz7Hmrug+qn8Ww4ydmx81cPDzqZYvqvVWq/uL2x7q1hF03Dh59WdK1K+mGppSc4mrTZ
bvNadpIkmQyScfXTpALMao1cgrb4hfAFT4C8W2HdM4BaFfIcdQbimfQthsVqxhVciA4zqfKIE//Z
TcYdeUtBkuY7kxi0tKycYyta2G4Myih/hqIPUj0PiLI5WAq6QVkwxIDyE7gNro3U1q8IP7Ym2a2P
TT6qsJy1DRL5Q9dnv9PBOGVlffQHC4mCV2BVojmoqQqWfy5BMTxkGWU6fehTRulAUx5G2Dr8MLHs
WQ0SJjEWFgzHUi9fp3Rr6xq57gV1NDaNNo0rhhvjk9/H5h7xNB2+3kHa0GvF6HNw7SKoDevO6Tv9
1FpcXoY0lmgd21E/zjj22BAzg7GZO7VxYcIswFK1jm2JoS7cRWlxBovZt+iBi70uozNdpXYe86wN
bMZcPoYQtDSgc2gVXpbBfsrt7M2j5l9LGEc7j4A/DU9BribmqRyhiK7umtpaMxjmGRsj1whWTmnw
EPxOnsTVZBiHs9WY1hqjNe2h76HXtgXaEzPD56W367sCm8e7PEVII7PxMbGi7QKgT0ORNYHIemuL
GNA79Jh6bcd2OnZmc0p0+4377SgK211B4k1WCaxGqDi6s8sglB7h1KvHzhzNh3qAwM7rH9ZeFt0R
kBjWfbKjQwFgHUjuiqotlkTjaqo+jO6CmKSEwAi8oSxcSYLEbvYd2iuta+6gYdyLxYQYn79xHTF1
nwJTla9VPsJT6scSuIJiG8lS5H1aXm0X697pjD5k4Gf/HrHevk/9Ir0DY/XvY0Ddg0zqi5cEhSG+
CLb16ZgUc0mtvjIfNxPmZ4R+FAnlu4ufvU6JvB5n+m3YRfiodRViJYC/O+WV6n8JluCzf9kBQjL8
e4LlfzXxhUlZ/Idy9uLC+9+MSs02/+VYFHaoYA3LEeCC/5dSqbnmv+hoccbkf1quY1/sUv+tndUM
/V+u51OA6EK4Aqk/P/ZvUqVm2/8Stus6vosAE42RYf//sCqhdP4PM1h+t3PlrWzVPVqZSOLEk/fA
VPNH1L/98SL+bT/4p93g33yyfbHa/MOXO7dj0YHeoQV0XMz50Ec2t4QR8NDXPqUJnYcFRzsLZ999
EKb2kOvwvG977Itd8x+PXfWuUUQZAJsYzeVeNL7kt8z/lKn4dy/lymc00nW3zRMvC3WA29IGP2nC
254bZu6fz12mIp1mT8/AdApK8uKvAJ3Zf77t0y9/zx9vxYiaZSzcMg8RNsGdt9IlcDTrBkvby9dp
/ueHu9AToVniv9IrhHdx0f0csWS88b1cicIXr00swOw8NJHjogC7w0Vjd9tLuaIh59lcVT50yrCN
W+PU2gWjInTC03+fqf/hrPr/soGutqZbjwD4eZGHKQXnsUx7/T7ytBv82nnn1tXutGFP9M3Ms0vj
Fz3nGsvZ2zaQxZH151KJHMbtTL3zMMcxxKlQSVqaym/88KvdmQxtRu3iUqdW9TkyhnhnV9MtqX2X
d3K1OWkCygo0Lg+bec5/LY2K921q+PubVot1tUGt3MqmEtlSaH/D8df8pyiNvzlRLvYK//G6PRu5
COkN4dgyB2r0GqtQ/EJue+arnYkDnlO7BaskntJtg4nmSg3MEW/78KudOWTYs9VJk4e4urQ0lQlS
a6+vb3zdV5tTFnmEnImT1vPzrd9exC+u1dz46Fdbc1FqGeN2yUMqZRVYNvzW2e262x7dvNqbjtGD
BoMqo9i/a/sXmrCbXvilBvlzqSAfLNJFm7GVN1BPR1B+m6L6h0Dfv1mG5tXGJEJLCh/chJBsCl3G
QsxcbfPHbQ9+tTFrtILtNJppmDpO9qNx6MeYwTbF5raPv9qZixJJnVhOCsKQbIgFt3azrk3b2z78
an/meHzoseDFGHleBpFdgGE4nXvbHWFebVAkg6IrUsUoDVRQWDhMDJ+3PffV7nRccoxk0qVhC/N4
ZffWpxn9UyDE3y2Wq71ZdEuq5dJLQg+HRzVVP6SejrdtTfNqa+qR7UL2hJyiG461YiAN/UdVwU0v
xbjamd3gdphQ8+DZGB8UAkG0idnjbZ99tTsHTxbKIAs9ZBCLXr54bZV6uO2jrzZnARPc9wo+unEJ
TehM9yCayb1t91xHlmeoS6ym5cOVBFSyg8a68amvtuXUWpgNcp+F+DYg9uHwhu+n37ZMrgPIEbY2
s3Aky6TWAKOlsELHn19ve99XuzKPtAoHXbIknTS3cmye/dn+7sK8qm6r3oyrzem6ZVeBpqahXODM
a++yMW/8Nq+25uxq/RThjwC8Nh9QzSC7aJeX217L1daE7IpNsrvIMFXjh6b1d395XN702dfW9qVw
+2mSGHkODKOfUjG9WnZs/EOQ2N+cV9eB3FFRJwm5ihAvdXlfaB1NhBjb225l/WpzGrGlp3OdyxAT
GXChovhOQyRvW+b61c0ZQdrPvM6WYdIRJe5pF88E1dx2519naBMSB7dZ58Or5LsvsR6X4rYK6K8A
gz/aTY0ZSxqbluSF467TVDr+SFjY3fh1Xm3PrhkZQWuslSn+yV2BeqHHxOC2dXi1M3Mv0cdeXb7N
S1SzF3dvLay+2xrOC770ZwE3DmgVLpr50O1sOJJbAwrvbY99tTV726Cknfkqx5SBjY/7Qw8x8bYi
5TosWzd0q5MD7xt/ULFKFab6sa+Nt62V/xGRnU7wENGUhcY8MGYY43RdTXg83fRiLqrmP1+5PQw9
Nqx8einGU56Nv+tFc2576eJqc+L1gjW/VDJsLp4ovmWFSF+jG1/61e1JXMM41BJPEac2sBkjMQZD
JPhFt72Wy0n5fzg7r968lS1N/5VG3/MMq4oskkD3AeaL+pRsOXvfEA4yc8789fPQZ8+0RflszSbg
G8ESQ7FWhVXvep9fAhRIUEexI4/uGmg+yte6/LTtwqvYpP5uboPACY8qMnClGrz+oR9cd+PVV9EJ
fiQfqCljBsImfqrRVs4bv+UqNGsy6wOVjPRxA81bqL6OOAduvPYqOB0HS21jmSESXIUO4bScD4zZ
BjCttjGSefoly8pVKZhkOvhiTNrP/aH3XLnpye017Rplj16ErFy8vY2mc9ZvmjNtbxWVjoSb089d
eGwLPPlT5CMv0SR/P9Xba9K1SaX66HotT4w/YbBrNk2VGBc8beWcQqImbGrmYXe8aOjpFIcftkSM
vYZce1WLgjjsiZhZX2fDnZqiFwiF/64tVrGYTsocRotJoUI/9SZUzfu846hy22OvQnHM6iDBcHdp
aM7r3buy8jcFOY67T9t6xD28rS2mG2t6F3RHqiK2PfEqDHENN+q6IQyFJaiAm1ERq20JJY7Tnz5z
6+mgbTO63Vj63dlPJoyTB1T9m558TYfGPimhUmnp1EtR4EzBPL6TxqaJxl6ToVXmKKA3ORcP8vKL
45biNqRMttn47KtJMkVb3nP6GWLHMFOvEI7nNqBQclvDrMKyDFrTrTANONpJXX3EVWexqedsedwW
Qe5qmgxMkxrvoGSGT+OHRFCm5k6b1oJIYp/2mKJ3qBloiJ8sE1chMBEKWZNtqVmKA1cXR47s1MMS
nBkWCFgyjeW26cZdBecUK1x9FuACjMirJJ+rM9aA8abNq+2uIjTJkhgHIUbZqZXlhIxhxt/dwQBu
Y2d0VmFam9nEfocb1IY13yQpVitoKt5s6owLfu7XNVVXzlRxY5J4tMQ7ZGrY4+ptU4Szmi47H69Y
LNVZIofePsQgfK89Kui3PfYqQJ0K8MyIV9kxHYqrMLqbjWjT2pvCh6cNkmKtTB6MYStxm9epa4iT
DidnY5usQhM5mJB+3jmU1Lb9bWea+S0imeC4rVFW0amRoSdg0fQpiuvgUPcWVRZDZW+8+io8E8pL
mIpafQqoOTp7dQtdpA2mjc2+ClHHKduRWmBGQn/oEd8EVDnr+CXk9dK+/+PhhLLBcizWm846Rg13
BjZT61PiNfhtBLM4jWzGtw3oa4Kz6WcG9PpKn9yuzO49O5ipHcFTbdNXXSOby0FgeRbQMoi5jAMG
Vdl+EsLaNnrpVZR6QW9Qwx3DX0gicLXS1yii3eT1tmdfhSn1hjkiFJcSLuwNjik+vDdRAK1o29VX
oVqgkx2HqdCnzNP5Q2VV6pKkFFNvu/oqVsHMOdU4I4Jvu7F7sPHnu8LAYNzYMqtYjVxPObaV69PQ
udQQ9637CbfCbtuEt4Yh480ZjgkmB9glyPjKQJX7uq/a9mFby6xjNcu8FvWZxjpcFrvcTLI77BqM
bcuXtTjIwJGiMh1aJos7t9jBV0IR0+LwuOnh1wohs/EtYzK4vCsFGl/DxW4N5ee2TrMWCTkgLVwd
0WmGKnyojDG7LXt32Lafs1exih3FLAHJ6BOpyeBoJAI9p+zdbe1ur2LVNkXmgXDTJxwrEO0XufwR
YuS1sWFWsUqJqZ/lIyOw56VwlQqv3zlelG4bI+1VrBpt0tclzpYnFSbGbZYW6DrTKDhs6zKrWB3j
KRwim3rsufXFEbmTxpfV3XaUZdvy6YIjBo6m3NK3TxkFNacKhuaRyl972/7RXsWqhXkX4B1m7TZO
5KnpAQs2Vra1u6/m1RFDUoASIbEKNvs8zmZ65QSq/7qp3ddyod7Ny9kuBq7eUdiVpHiojdB6t33V
tWRIY5iCwV5Gf7d7ecUC0t3Pckq2zavWKlYpGG3ysDf1SUxGdz+2pkFJh2282dYyq1itWBQUImbm
K1Cyv4rz5KscZ2NTbhv7zKcdEjtuL29wN1u6e35QAw4wtlWk2xZ6a+mQ3TG2U7zOItW2XqOij+7w
M9Pberu1ilSj9wZt940+hY2eYPNF87Gcm2Ljo68jVVRiqUhmcBcQI8xIGFfmXKhtMjPbWoUqfgtu
W/V0d1e3C5yCksbCEu1uW5dZhWovOtm10rBPk+tHj55VWOeCHGy17fJr+RA46wpNMZkMUqSI1nt7
uuDKVr4waf88bPrNAn6tIsphX8s0oembbvCOokhcDCMpOXHwAKOa0VY76rWay9TV0Hozea6TWL5L
WOJvHOnWUqOB7QI23cy9/kwZajE5zQ/KobNtIadW8dxZQ5hhkmOfOuzsrmtqGZFelu4LI90y5vyu
8VYBnVYpVmuLkULcG/mlNbsx3scmWn2wGxU+EzgkY7cxBNsWn4uR768pBUowOnZZDKyhZeij1cjo
iGZVbttsrcVHOGwVwNwn+yQWZCz1wNZ+wP9749VXIW6bbojzE5stowmyqwL46262y/mFbry0wO8+
xCrCw0VW70Spc5ogpbOLM6AfLHb+myL8mQipxTU4iFmmmC2M8bFs9A3k7endpqs/UyHZid+LZZnS
KimP0hi8q7qNnG2LT7lKQ/VmRQMaLODitocJY8RO/VgGhdymobLlajoeHV0P9sT1m2nCbtKdHefs
95Yxbmv7tR5pNMokZ6vLRjco24+u2US3c1r0L6Rd/00AU3TxJKLQIWINvfTKRiV9sE8ZY/eeV3iv
MkXJuJ9QI9ZxXhdsC4K1TKknTQ9FPXFOSpYxDil1eV8MIt6285WrORplwuzmPlmqIKW+XsZWuCed
YW3bCaxFSnhM6dEsWXdNnJ2/zyNcaxEZWG+3BcEqgG06zGSNrC8ac1iwtGF7mut2m8DKlqspGmf0
OhkDm1wMYg5BDXzRYMaHIYa/bXm01isJTp7TgKHnRAnf/KFz8aqoPXdjSmMtWLJQ/CxUApZHLpBw
V5afIhvs06aWXwuWklwNfY+jwWmgGPdtn1vildUE6QsB9m8G5rViKcOUGjCNy3eVon3dG3BPHHaR
2/YCa8mSa9pGaOTUhnvtUPgXH8rC25YoMLb1+WfCJSpZSlNm3skGnQrKs0lPBlXSGzvNKl7jyupc
C0zDqWlidZ+lmXmLBZvzadt3XU24VoIXTgh09eQ2FA8ZneO9D2r8yrZdfRWvDTYeruiUd3KsKqYI
e3HgLMd+20gmVvGa4+bWuYb2WBNif0YBc/YtDFTxuOnZ1wKmCUm413eSdtfG9AFhFHbHcR9kb7Zd
fjXjasy+vciZvBMOVNguw6vVCUYb3rQtWbXWMNVJmI1NUPqYIMZgkXMq0h2kTNsO8tcqpkzhrtnX
uX+aqOI9RBprI8/CqnFb26zm28LUsW6gCZEvwdvbI/GOMTde8NuuvgxCv8iYisj2CosKzBNe32QF
MtMAs5B6G7/rKlyDhHpQFDA+SfG8flPGTghZwdhWkmebq3DNUuqVgqT2T2HJsl6blrpv8w7L9G1N
s4rXKPS9zA17H38jzPsNZcRf4De3X7ddfRWvtWqmoMPm/RSBD9vpPpYnu+f8cMvVrbWmyRm9AvPr
xjiFXibeawUbBxfP5vu2q6/CdS6hxLOuN05+No3HjrzbeWgxi9t29dXyOMuNGnfh1D8FTQq+Cg+Y
1xg9qW/brr7a3U44uI/LIdkpVam8C7FVfBdmc7rfdvVVsM74pbW6w/Cgr/rxkxyD5Np3zHnTztxa
C50sJy5l0jGM5TPWnUMZ30d+ti2hBF/m6UjgZxj5Y7ntnxzbKI8CsvtunMNw07IAfM7q6gAQ8ILr
DUDtdnlsDTM+DxLS7bZmX4Wq9BX5zNk2Tm2eBvOlSsvqrQLxrTY+/SpYg6xVWHQpA25HohBsDEMp
9rKLzG0BtRY/xcDpREXiYEm764OlXP+jsqJoW0CtxU+JjZVWEzLUABSobsIJnK6FF8i2oWatfmIV
IB38eBiFpy69SIqlPiR6yF7azC5x+TxNgUnA045TYhkfTMVgnHDEwFXLx7XoTIlTdwJLjMOiLrQz
bwtedxW8SNDcNLNG4zRhlrkrAiWpLimajVdfzbRRoU1OgWaGZDWqaxMbM6yCpnTT4hKGwtNmitBC
eUYWBOdmsAfrGm6Vfl+Q06k3bRustR4q9IqpHV2zOred8E+A5oeruGw2jg5rTVRrSItEWtGc8Y5L
Dx0oSAxdi2j+sWl4WKuirA5jF0Fl89nxcFXDna3BoCmJtw0Oa0kUpHJDRzIzzlbH2jUs0uFcxXa1
rdusNVF+6Bm+oWz/bE857GKJX86j1dfBplyXtRZGmUj7wyZpg6tEGlgiY10z3+kEj/WNj78K376p
CriqGA5ALMTBR/bdbVsmwbZeudZHzcqDmWjK+qrpWgtz/jQosWUIs211seh1nkZV7OH/Q4NXV8BJ
MhD1BWDVVnUb22YVs5XtatNPAvuqjFPvjBKgfEhUu21XYjmrGbdIOiywo9G4iqry4zTY+WPqDM3n
TRHlrCbc2u3jIYuy8tIrK/3DFnH5vWzzl8SXqKF+P+o/00h1ppwweiov4dSq4MYm0eWLs9MqZee3
0G86A1Jw1sTmTYlXqXWXDIPhnqXAoP5xkMpU4GHyeIEomk2BVycgotlo73A9y/scn+NJOSdHG2EM
ZmwAG+xIcAgKA+hMS1BCXVLyuWffM08xtq3JV2NUi9vhbIE7+gwHasIwNVVRNb+Bq1qn1zARouzO
CZ04v7YDtww+d3mHWxL2hM1YvzWrqkvLfTK1LcZ6vIQffIUsIjBmTkxZxNDlgIHN+9HrxuA9QPSh
6kFmGGG9x9+w9l8VworH26wdIW3tG9G7kBQsKDZvYAK5+g70hQucIkbzGb9xqi4R/W6A6TMCXion
u/4AkDINz9QMQLzw3M61d0HbZ31x6E0IqLx/2M3VBe93D9G/aYTVJ4l3dH7vFsLDGnSoLd3eopOQ
gDiHYXTd75lVigpckF2Zn3D27vEK7OF5sfsqcJwDmpDLENtAfC/dZOouPdesILFWriW+zqlph9Vu
cKs4KvcwWHwcD9EcS8wNQxc5f71QPaHcg1v1i/t4ylv7oQ7shiu4tmFImC229OzpGLhMRa/AhiTx
PQ7GfXrlsTeBTMFZXDGd2ka46c3swqR6iMesHOSBCb6YzyHc8Oau6RTnUThNcur+dvbgJqT71nN0
UIGJmoMSiJiwjc+ZaqcG2jeqQExse+yrR3gY9mgPOES75dCAX8XuGrNvCt8mpW6mOAV17ZhiamFd
j7ljx2f8edKg2VdzY2BYP+eur6O9wC6+/NKrZhjedxF+8+8XunRfUxaO2Um0t7QcqZQ3VKDCCwRl
W/8RNTKNf7SmY+BPhhB8lgvv1uDP9hoj1fEqhm6civMEJDw14A1kvgAVBebAsI+5FwU+MTEUnfvD
bIIQD60ornwqACu3y41Pxtx2dryvw1nN3wTGGsZ3y4SjeKAKosW/MC697KjKATvSG+g3S4ABogwx
aq+nwsP5My96b7yxokKJ+hSbjsYZzfAYNM293amQM3xAetnwCGOw7d60Jnrlz1U1l+ZjUUcyPUm/
VD48y7jaBbXRfOww+jz3hgX4r2Du1smIG2dt92N4YNFAmJu1STDUlRO13wRoVdiMcSNLbBbzTEzX
Ocke55Y650a+cavKoZyX3WX6kGkdXQ8iMXEd91Lre9WVzXWNUOJWyU7tVeWAfNUYRIgIakkYRX78
1krEEHwPtFYwBBwPCC3O+2NY+QA8cBC+xYF3sgbw0pbvJcGnLqQPJnfWHHoyus4nmMwZPmdBUX9o
GEwsOHrx6EThAZ3jUFyncTD11SEu4iCGkpVOevioDbOZHw3lB/X7Bs95L961IelyEztEq50fQoE5
f3JImUhEvk8HJ4lnvErRelU4/blBVJ56K8lq3IbNHmuhM/WHuoEhjENN9YNasHKCtYJ7R1uiGMfE
w91hR+lK9FBdHFefo7z1XXUaWfuBXsNtJlkgzjkGe95uXmBAFY54eAt9shl5vTe1zAf9WWEnGMid
16PD4dmGfrB+pG2tiocobNzq04jnv8B0dASNdu+bsRy/DEEfo6qJJ7OMzqlv9zWWQlUZ4XhndrgP
i9MQaHxgGUGxyJW3SS/MXuxSK6/IhNWur4Bep9JoxCfc5CbzuFALrR+dsbj+Xpoi8Ir05MBlTE7C
xOX4vsIWMi92STT288nmyMd5u9jkml/5rN0AUGJ0QXntmEkG7zWO4JY9npoQvtb3GUaU8Ufdhq2g
i8oqB+phBPkou3NSla1RYT4D2uMVmFKwe7K1Z/NiRlbL7OLo3g12RjX436ck7cOHxEmH7lXhV7Y8
0zSB9S11ITFR9efabvCeZUGHs2XqJgvjNWyyfLi4FbaBI+p1dzADWHNxyTDRWn0OAs3pAES/tzys
na/MWjbDpyYdrNzYV3aEP+ARSlDVYq88jGb/0FWMSndNDAEbDxf0I3vhuGZygLDtuXDEi0I8ODgo
d7s8nSKJobY14Cpt+J2eiwd2AjHHKTXlY3F5Mznl7BwH0ZTjDUeahm3upMybbgFCCAvSCJk00CSZ
WUzZVzsdLTBiuRcOg49VcG2V2JhCtsS/2jWC8FXsdDUDvO+P1hfMpNIcs/wea0GsnDOnLjVcKK7x
sXEdr3mVgS8ocLKH6Z2451z0tWseRSCM6EYWOS7uQOD7ROZYYE8ymO/UPPOtFtRTWkekOicwn4cC
tECcHXKdOIu/cLlsxXftrIzyoWzdBiCmP80TbuTzQEow37U1tFj3FYik4LNvFDYLiBFe2/goeHco
UI6Scf/dGgYPQdeIq+awSyG4tVeWdCF+BdDaYFPi4Ta4+FwLJKsBrva9t+OIigTADxjz/VSdSo7I
vPeMl6aMdhCuPONkSg3x/IwhdQ9CN89DOX2dGD7rG18mk3kdV4A13+Xp3PR3ljkVLfCGKolsCFx8
osV6sSQc5/D9ODR0kL1sWgcHYmWrNipgaGJ1+YE5IMYs2plwJ93FMvOdcxB7KnyMvRSf19rtVBGc
rUKFrthXqa48eFmVi28wDrAJVvuRKIvoasrHyPQOXi/Ac+0qg8HpDRbLPUOzZVVW/lohteouvje2
+mE2E7MHdOVE9hzvZdsGebOvaRPs5kWgnGVbm3fDPsH8nCIiR0iVvvXygol/V9ih3f6B+2cfPJax
bzUYeZvZAN29R3YQf/aSElORHXT6WAHy8eKFa1YXbHcA0HUzvPsxxG5IHJsZQB3xNrF8tHd9ak3x
Df6wtX7DKbTy3kazXeGj2lsSR9Gd1hUUSodFPNfTc5CU167l2zEkkc7OvzkyKuW0s3I1MlCkXg1m
Hd1m0Y87Gek0+hhMgV8Hu8A1WCnhoWn71SXDp93HwhyyqvzQYG9uJnjIm2CJd5VuW7qWP0VOcLYj
Vr1yD/fUxQ8k7W0wq72HXQj8gbZmE72LsrT0L/i1L4b9yTSKW1YolvtBpQyNp3IWi+NUPuMm9glH
3iQ5jZUcaoBLDccZn7PZK5oHHsUGXOF3adbcDGbRyNc6s1wDZsqoBTTzvCv2hpe0AjNWbNr8N4Vv
jfUFNF4qYcrxfVie94X3vnXCsabAsQmmz/7s1EkH9cRQWbsTIcjaO2MmJh7MKca8eVdWcOKLHdp8
O40oXkrBubIeLALYwdYI3CRnAWNFVnJUXhM4jw04JlHuStP2+P0s5iT5ys6YpD7Ok+8412MMU/NT
IBhPvs0FDfaQ1K3dvwqLTPX3o8H65RqKtENxHZvtwb1u86Zuf4hyzvujaYLL6HZ9J8Liyu9V3H1K
Suwq3qoK/M2bfjAUtscFZcnThyRqkuqKs+EQZKRraqf4AITTmGD1uoDejwpraD1AN0ic4V3iAS/0
d30wlPZlquIBTHEWxCllplFodNlO+GVnP4ouiW2m1yTIPgwMIrQP+bsIhKQ5Gj5fgXiuqptxztL5
iwl562FiY2bfOp0Bdr5vO/P1WHSUmCjc0L33URTFfbZnP1Xbd0biJclniRERFsykLPDQjYnDL0FT
EZN7wEoeuMdReIqKSWE99iAnvIeJqv2RrdZgmACITTxdLhyIu+27IpVt+HXyapfXZ6hPplfOkKcw
dqp0avO7AH/5bieDcMg/KRhifOlSOyZw7qDECdcMR3XuuyhJ3tl2GUJtgmEms6u0tBAGGqztPkAQ
0+UrPG37BCRgaxiwbszcNd6FJTyWxwTdWHdm5qvGXS7kJCDhSJi1qFMlyJC2j83b2up870Ne5qnF
mO3a5UFEnVu+H3OL7CWtPBMEDQgPigk6zYrswWiGlkR1l/h5fOztykjAb/Wt88YImlFe131gwZae
hzSlBGH00nuVzskcQE9m9Hk3etNo7/Ez7wpmm8BvdrOOmw6X6yHUb7B8y/pk7+dO2gaIud3OepO0
ps76w2Bh93WyZsc2z2WTuQ6Q6KYP4LhjCw2JToZhfsuq0+mvHTcQ+pg12LSfYkVsXgNl0z5C2Tlm
U+xEorr1+8Rc7B+7IkpuoswaUuQuYkjaizm1nXuQ7IvT+x59WXPpwpmTXg1fB5QU8LpUXzk5RT/3
o+266jYzOTo52NqIy1M8UuYFYDBwZ/PGr3VSLNxHt/nUOQhUX4lUWRMbPUqRNM7ZTVIf66at+1s9
SF1eYPm0jPai681LZNVivKVSFD+InY5by/sjKeATnFzwLfm7hPjFZCGeRXWuFZufV7pvrJJFlcup
Yk9mSXqAMzEon+97TRPn6R5qqinjiz0FljEfeu1HOf7RxgSb4phKDWx8UzJkXXJlZ0hxi9gKLiNz
IV4qWVEh9OH0+o9t118dt1XSJ6L6Oryko1ndcMhv3id5kWw7VFoXXcms7RxWSLAgC+hXQyOqdxMl
AA/bnn2V/3Psua5yVQyXSkfiWoZp/HFZK7/w7D9FZ785HdCrlH0MEbAIjDC5FKFv6+Bo6XnZs1m1
D9oSs/UdZU1xAOBSGnT7KZvtk4mL8WPkJWyy4iKw7yM6UktilUXXPO6t0qunnWHVE9jlyKXM8GB1
mcsvLDBu/yyrwoM+kZQSCkAaGsGd4Tl5cw2wUoR064azs7iLppdsaZZ2+t0LrjKQtcMqMYjH4eI5
bBxOfe2141Xji+FHYbYC5iGWJi8d5CzX/N29VvnIsUqU0TdTc+kxRzOu06jwDOjxkTCLA/79pGt2
tg8u9UDWwXBJhXKIOO1QAQrIv8Y0m9OOuWJocO1ujfo0pn5TX3mZkvYtVBIjAexCjVx3tNrE8FBK
V1CKmnt2/ZqlWNvCl2/xp4V6Xr9CEzlQqVACYcR+i5zQ9SKhKyg59BO208coNrrEPqZjEQMeq8Np
iPcD4448JzoA39UHUCHeZUXDGcgu1X0Wjjs/9VMzYRvLxn06V8oWJGyqGT4JQPOpKg7Q50EWZoEx
Nv215Y5ef5+5OuiS+2Rohjw6/AyJ//XE1rb553/x87einOooCNvVj/+8i74hnCt+tP+1/Nn/+7Wn
f/TPV+Vj/ratHx/buy/l+jef/CHX//P+hy/tlyc/HOnX7fTQPdbTm8emS9ufNwkei+U3/3//8z8W
j+92ejeVj//9n9+KDuwuVwvAzmL0/fO/FqdwHL5/GR2W6//5n/dfMv4OpWP7+P0//nf95et/QD2s
v7SPzbM//5dtuK3/oSAlOq4jFbpLW5FoHh6b9r//0xb/ILUn0aaY0lE4WhD6f5qGS/0PU5Otc21Y
ZkJ4iwbtT89wKf+hldDCRRLhYDpOxd3/bYbX/wqBf30hmuXPn3/1JX6anXa4Jzs5IWAzs06xIXYQ
SL+IZ4Rvzk5hRvIA+zc/R2ENCoJ57NKO00siFO9JTP7rVpbiyJ8jDQ6D18ZXrhoiVdYdWBLTrvdG
Mag/DLZbVyE83VvhOAZUCQ1Etg3Vh3SIixdUZb95U0txV+FIDz77Ot+fzuC+fD1B6ED5AevFLPal
AK+i6vKlooafSrX/GX5+vir3ogSA+5BgkauzBcWwKuWCvE4r72Rl8zsPqu3Oq8e97/fnLGY1ODsN
O2Ijh7sio791pPHn7S2bozDTpsXXmv66rw07zQxelb3YMo0bp3K58S89/jdd5+l4/q+72BShKCFB
zei1RUsilZ5dH7NIku3R7TSm+R8G96X/ZNatmSTdt7++36pY5ecNiR70VrbGZJ8656d91aNuW3SD
ow4U+wMBt9vsYgCZBWXky4JD0ZTMzl4nmXPqpNQ/hjn7IzKL/FTmonz/wrMsE8nqC/MsFvtkje8/
0LOnzwLS2XFEGIDJ6ftyJzWnFGP0ys/0IQC6zcHLDPvDb+5snvniKrHrOD3/I4gHKIxm99LJ6m/6
9pOnWR2UuVljRp5lqINtSFJNdvPF9APAkUVjhn9rhfjnR7CEZ2Jl5kni+OmLQ5imsmWslzBqvAsT
7tu0bOQLR7m/fR9axRKCAVKvF3SpM4kuh0TJnA1MmrMwtceOPLxKZoAdf/0lX7rVqlNZfuuOOrbU
wXTAfWNa5pE4Lu/aoEmOf32np2uSP1vOUzQbg633zK1dmcFsNQxNB6jo9bFwWAgPqnP3f32X5+/j
ukwpFgOcy9HOejmZUPpulTA0D7avzEuOIeClT0Ce+1330oH4725l0flxiATxKdaFSSGfyc8tpzw0
6ey/i8ClH2c3kx+Cxq//liZkaTtcDehxzFPKdZ7ZQbVdEYP5M8vDNDggW4oa1ldav2Rn8bQeZLkL
n0Z5Uv6cI5gknvbtSXujqQrI2czl4lE3CuvuWXt7UzcmWi8tvsay919Yqz5vxac3XUaaX2bgbnSq
zPGH8qB94X5wjarfa06dyCthm/RCZ3/eBZdPJWxWtZYtf65xfr1XUVUcgtUa7cjgc044etV1ZbX+
CyLi5xODpzyMe+h9HtPCWsetOLDMINo0HCka4ko1pXMF683aqSGjGVlpv2Cg+5vPZguJtElCUZHe
eiIik+6EqhbdYW6qxUBhLoa974zlzejl03UVa1iFflC8MBD+5rtpxn8a0XEFNVqrgcMp0KbDsOoO
iQdcS+d1dp0WNfSuWNQvvOBvGhRmoUfHdBl45Vr8E4YoMVG78YJm17+CLdu9NefIPQAtr05WSMnJ
C+/2m6mWWdZm3cn6RfIhVy/XBAmJIXz9D4lJuo4UOydNUlc2aeBBOTs/wo8S4VptfylJxmagxzr4
W2KoHiKvgvj312Pacrenky1LXdqYIc1R2lrLk6I2TygfaeuDnSrf3Y1tKvKj4LRl2oVYLLxp4gmE
+ERGdwapJWLrheb4TQdjXKYzg/ehQdaWAn3ekGcKuX/ntf5J5UbJmWDTHtJGfOliL7xU3dC+8M7P
updmU8AhwDLucSSy9tUYyJfMbcu5vBQk7ZoeiHNSuAZ81Pzxr1v3+cfmVq5rafYCkqFhXcZUIk9x
dQMjfsgFeLrMkf7ZNX3vUmsOvQ8QTKzzhBj7iBOX5ewlu8+Frdxdc/ZX/bmlfLKj/MsNiTaVyWf2
SBXy9uviG7KtnN9zDHpoM47QHMOp3tipCN9VdhG/MKk8CytuJdj+sI1auvm6cg4Bw+QbdtYeShPP
zzqKnX1pBON7f8HmBVP39wxLmV64n2RWQQEK6sleK4K00VOG6TNi1KHnfUtGUtpeW79kM/CzhZ5E
C7dRzJcWEGNG+fXnjHvf55hn4LXKxL8RjYfGtEiQz7dGJMU1efP6mIwdsGgMv05TFcRHJxmREpRu
+zozEqQjYxdYt7PbRse/7mrP5h8ezbZYOkIeYGO7lnhqmfaGzhWBTCe47hWgyrlIwxdWj882mtRJ
sP7hH7fQwlxC65cZNep8I0jtuTlMCSj3fdhDpozmJICdVnXyrFBu3zUMqQc8FI0ruIVQSf/6PcUy
aa++gcWG3uE7LMP2WisOVjQRhd83hyAE/yoc7R8qPy/gpEr7pkshEEcN9tg7M/PDT/RR73WD8Obo
Jkgh5FyLK46C4hem5d82i40OwHOWtft6RAkoynOSvCOyfLLSR2upcWM9ZaLOYTJLrszIBN6Cmup6
ys35ahjtwnphUHs2kPJlNFM1+1LNynFdCVunSJ9GZ+masahelbTGTidTculc0/tBQm6kj87ihTD/
Wcv49GMo2zZtUg5KiWVL/rQ/6I5zpgBN68F31Eervs+L9s71jUNuWDutsLax9EXpYA9Z/SaeT32e
XJTzvW+8QzOEOztoQS/PL5RxPW8JpV0Wfgx14DzJCj19ptATY2jWmGrYtepuSc7BnkKN9nq2WEIY
8Vy/4vC6/PrX3fL5gEeX9CzBWkIo01kvWSaEgrhjFeaB4sn4ZvqRNEdrLLMjU1v2d6dMzQhO/lEx
bwJhWnsrZYg2OpdDpIMdR/WDwnsKs8g8f5uktX3lQ0+7nZUlX6gO+M1MttyVpBk5DyaQte+DsFBn
VS6tGrk0I6TY+DqYm+aqTYeR48bEB4Da+vXp59lcKmv/j9TrpnuMJl+qb3k+ffMAFksnphiE6utc
BYhVO26TaD6YdeejuB2CGx91+OehTuXlr7/q80FVsTbUGpb70tY/G+WX4a6kooaV2TwdxtT2v2e5
H33IO/VCSun5+1imSZ6HQLSVctdmzeXAyRwnZNNhMLv6bSWogMEjW31L6vqlDMPzXsqt2A+YVLuZ
2L8s7/vL+wxTWI9QRKeD6Or0ojkiE5ydRozeTaoAkU6e+7enpWWuBNCol1nDXWukB96r6Mx2OlBK
bF6pujLu5NDbLwx+z7/TcpefGy8LDuRPofCv72UGdadKJEe2kYwHESN3nOPs7xkkLYsM7sJK2dOC
5BQA+6etN3d9NIxRg1sPaoET+mJ908XB+EKf+803EswjJqPJkp5xlv//5V2SDh0OAGKWjHKUF2xv
9CUz/OqNZYXhQZhCvdB2v+l++I/QegJFJCnzVfUS5nsxkgDul7mRca1iA/F0baF42GXj+NJE+buX
Q8PrLF+Jhfe6HKhJsQ3SjUH5tP9/2DuP7biZNE3fy6wH1fBAbAFkJr0oiRQlbXDkfnhvIoCrnweq
rmkR4mEead21qI3+w0iE/cxrxjTKU/2U68k/mDrfs3v+TA/+53qRYZFTbFfW9ko9n0kj8Xu3W8B/
dn0nyJ6w+QaMOl28fke8MH/bWTJwGLXpQei7+WummWKl5mB7bCc/qjgDXpJZn0aupNPfDES6RqZK
qXa/ybWp7y2jtaZonrr6XSfrJATlt94g8/PnNxK7wbKwmjQ9l2Lh84nT/GrO/BiSuy6M9h6HZeug
eVr7XrXqXFf8Z73+eQSxVbn/Zyzz+VirnZqJ75GAd62X3Mx9WwI481YQm1ltxG+tcUCAq9IMYwhn
0a81AVWrxlNXe4SA1jI0IvRiq8LN2mnQGlkk8LBQn7zselTj+k7VvaofpFa3P8AFm2awFBUaufjH
FeeUcn9vTbi2hWkWR8gkKALA/fxTtD7N01lr5ghMgY7bizXcTmocPwJQ7w+OqMTBi2NcGyp71W7M
IYsvFs9u/2I7bhMKDdCnlubtop9pIb1dzH6OEOTqTglwInIwdzpRTHLODPXCYd6iPuIef7vdnd3O
X8YWyDm3edSVXXFbW5Ydh0uitTe9WcmgTa3OPXNXvTgiDQaHBFZn0+w2i1NzRc8F7u82RZTLzHJR
yBWJXQbJFBu3GF+nZzpbLzwstg6G3dMJmejl7a+QdfBZ8EVGUNyayBdLA6rXzaPXT/YLn2XzarFk
PwMBsf37L1f+WNrxAvBSRl2O4Vsuy+mqK/L+YtWz/o02rNOZ8V7aqbZB+YNiLAkSCObnA1a5mbtm
M6ooWeQcJEs3HdfErI8zrukPmC1pXypLAm4A0INxeC/EV38iEDoTyP7UKtmdfeI4Spm8BhSh9lqY
+uwVQ98rFS3grpwAQ6PpRgGce4P4+XwNkccMGyicwQjMP5Taage6Zva3uLZPUWJ43aVvJ6Bja+VQ
4UWRksx9OpNMvHC7b40onXRC96E07Pc4iYteNJqMWn/J9ABPdwVoQRr3dS3lt9e3wUubjc3N6RUW
0e2eRSmwXdL1qlKRnvbxIW3aLuiU82dsuJ+vIgLyVIrp8umuvX8VpSb81WxrRQm5jS9KnN6uWjGf
c9vYDsZvS2u7gpCPTrondvOWrUYpW0vICBWr+r7UO8sL6diTl+eeVCdMC6p3nVIxoN18FmeqFL9n
gBQpNj/x7XCCTt6dJ4VeI5wLJpJyxXq5tFl1UyZ9HiZrjBZBaQ7BZLT219dX78Wd4m0W5lQVXWPP
NuyE6QBmbVRUjcVTP/lmqOsd/AmxVofXR3pxn/wy0u7zBmqVud4wEqi8PqrhE92ma3mOGfjy99ik
tI4LS2z/mlWmXVP17fkeJ4NUk0ywsLJxhfzhlfrHv/gi3+ecsR/pfe52S17EExBw7qNCFsamh8WA
g96eqdK8NG9bAdRzOV7cBbtiRecp7npnUBHY+wkNg3QKilYtZ96oc6PsnozCAElpWC3zRhr2fu6c
4quuzPScmMELCTllsK3MynbDRXvfuZBQJ/Q8GSUbYJJRYkO6DJBuklcI7/hPshfGlbL8/qNq9fLR
LBztJh6n7NquFv+cb8LLv8Wz2fk+9UHX3e3I2SUA1+xBRosJ2ltqKjtUevqkDK8/pW79z2xlUT1l
yVU2IgDnqixB2zP7m4mn4COISHxALbvlzac41dWqZNSLrr1wZvRIm244p3tpbDHG/majN2XA47J8
Ktu7vQpTGXR9w5QPfeJdr1VSvC2IOu94IQeQsrE7XmUAzw/5UtRfNX+swhjuzEeTstyXZaasc+YV
femc/vp7dm+53YIXt5WUkR+jzzj1TAA9ifbQmO6f6cv/++mwEX50KLObABV2M1wUBBO0M2RkLNYY
yNheogq69pnr7aWng6dgqyuSJzp7qZF+gpPjyFRCWLX1KcjWqrADufWP3toIuNcYcJXtjb4MuhVY
cd4Uf7GP6NWYVHIJ+3hEngdH9F0Tb00cGTXI41zBBYNmC0vu3etX3kvLxsWKCBFpFpAz8XyUvvDb
GqKvisRUG5cUbXoDvmDh3y+rqs65db04GFA4En0LJaR9dXKe82SQNC4i+KD5cfUbPWxSz7xMfYhh
r3/XC/V5bgCwYER2/M/ed5lMhDcmWL0q6uGpfClNJ8kib520h2UWzrXRqKEKUcQC2tnU6bd6TeJ3
C0go7WodDe1JmoPdBYDVRXbm9n8pKGCTbDAHj0r9Xpe3KzpdFbMuqavoFmQK8Ki6HL17+L/Vhds4
DcSjynl4fTa2i29/WWzhrb0Vpwx/395MEni7GJ1wMTZldoDheD8BBg8n1/lkjNqH1wd76eXxmHJ6
IwT39l5pDNM3BCUXzj9dbPPK6gDM6rkznZnHlz6JCeQGhNVBlGU937hLnUqqZCQrdZOOT5XpFA9x
Myahm6TdlYJ5+TdfBfnIorPhAfnb9vYvydFsFI5X4ScbYVx7SMa6ul/HuX//+tS9dOd4rrk1EMEc
iL3CemYvJTkGTZJuRCc7yI1KOySyKGlk9OPnWLPFIY+tIcD50/ib+QTLIVxP0C3e12RpU855A1Iq
shItoQbbp1ddqxkYV7mFkUKLrIrH1z/2xX1Cx9SlHGvZxl5ov2tMbIYB5ERQEEUESN6OtDk7ZzL1
0p3DF4EnhOTmUAJ+vm7gXaEzZoaK4rgy7qxBiSsaUjBKxkKduXNeWj0f9Bc3HOUxQLfPhyrRH9Ag
QS2Rn1jyrhCm/Rh7Y32h+kQ7VKz7ZaJl8mONEtRfTCXlZn0rCRN42Nth+WVztro30CfWCPYslX3I
mtYKq6q2zyShLy0YtRxqcaSFyCzvjhykBTebS4srdUibqBKysgJpNuJvXj54sVsfc0Ne7hXEoHub
tdsuKlqFMg5CiuXkLm0X/fn2+3WU3YFOksYtrYRRdHfEo0KvyoOxiv4vckAaxMT6oKVYmt3KYA3g
GL1NbcGxY3k7ZTHGhHIyqG3ruCtF/VJpUayX8gye6MXSCsr6BkODrOOO3O2IekxG3SD8l5Oty8Cp
O+8+RiHikTvfhSOo5ssBuO1pbfL5jRQpyfHanaECvRiPC0JJqlbUyShfPf8R9mpAbVCcvVLG5rE0
xHya8dz6kg9xdlrW2v6um6v1qTbFEKpyGLMgyUfnPikRCPjzxf71l+yCqbx23bZIV3Iut52uDSjJ
x1ygM/bHo4DW58mjTEPzZB+yOe1oJxn+G1GyzlhVz4m1loEqW+PM6r5wEMktyHIIpIhy9k12+Opm
Ww2jETnw7W9U3synnv7ZmTnbQr9d0EBD3aT1SNBA83H7Fb9cKrmZdnWSlkaEM4/5diq89ChMQ4UQ
1c1wipf+apMZgJaSLuFatO05p7oXIqVn4+8OKKIYXe9YqRHB5u15GtzlW1UV9akHi3VRLokDHwps
y+n1NXzhvQCSRE0XJsEGz9qN2mMbCH87MSJhQEutSFgPXt0v7z2p/fMXI1FyJLSnx8aGeT6/iFev
SQklMZKDv1wjGgx1v+i097o1nnuZXtgwoJIwUtr65ptR1vOhMpm3MoYoRoUT3V203SHVQ0Y7c6O+
tGBk2IBZXKpd1Nyej+L3Ttz3uHRESeeBGhPukD4VdZbVl8gnWJ9yd4HpmdR1UZ95eF+q4Pq/jrzL
YtxiSN1RwHGZymKinJKm5mm2zfGwZiKew6ay65M1yeqwphsmJ0uG5eC7XXvMsmk+idi1P5iZdu3H
46HJ/C5M7GT49vpqv7gEQt9AjgT2ZK3PJweRC49ej2lEpdowlkWZHDKANGdmAv0g/s7zU0tOAfSH
pBFkAnnr83F0b5ICKwbUfjToaRcYKHYfV8sMbGNF9KQOi9Lvi5ODOJMd1qpLHxqvbYpoMFIB7HqK
67tEQ6EiHJvY0i761RidhynrteQNV1J9q6Y1wXW+n203mLvE16+6CuWcYEGMxL1M0JRgUvveSyI3
2ZRdmqITn2PESSCb9nHjBKO2ONfANNRysa7TQgVmHMzkpkqRfITazrMfyHrR4Mj32lKcqhgIW+Rx
2vswQ/FNRHpO7SMyzAQOsD8Y7saQHnA4kWW2IiFkl/5BLHFys+BC8SibNaf4Wa+Mr/wOaRp/tiUs
ZtnH41Uhl3YMMzgtNX2iQov5K81YBiZrRVwwFTIJFmy4zAjKbPOp79fJvKjRqaiPg0H1M2Q3Od5h
QFZZBEijjesRNfo5DxFoSfiaFGr/cZa5dyrTSlZXJjbeMrITy8oPfWol0/VkdbMIaWuta5CDg6Bl
6GZNUE5akYU91QYtaHyRyXB1XVWEpoaezYeN/GOckL5hqrDWMiOMN9e3piOXHki5Wq2AJFPrjumU
SWiitF9UkGVm9oQfPJpXmjV3t02ntR8dZ7CSAEuhq3aBeMFfy9oGhZ7Uel9TeCpgGCyddoVJkIGo
8zCtFy3iEUaACJBAu8yIfarpiZXP16U5JR4qEMPwbsA5FuEvv6BvkIw08k/lhBZ3WMWxd5O7Xs9U
xSv0xyFT+pOZVPlC07Sw7rJkSfNAwK1GY0JPcyuE4D6YoavSsrvpYHeZRxSy+ypCSbW7FlYMwrFI
yzWleAHFLTTi2esuZl9vpzemV2sf4naePyLNOxWhJ41yukY+yv26sIW/uH4t3/SoflxDi6to++vS
DMiy8EEokI170O1KkIDZvbzyGh+ODSgnYwyNpBlHARC5Uhl7PvHv9HEQ2oXMRKI+Tb4/OggEmdYa
yHGcNf6/rPKonHXrH8j7WhpoupUjFdVr/+AUJ+0AclMuj7Kr2cI6IjbvuEJLcVjrtXpCHwJxrDqh
1BVSyU0/5zjcXFpZVv1ohj67l4aa8zdx4tlPRdblIwIetmEGMk1TPfJtK+7ZPBVYadwHrS6USBUP
l5W3DD3KZEv2VEOhLUCoIF92r8wVzQB/ousWriLrvzte2qA9VNYI5sVeO38es1S2F93oV8XByxPn
KdWQTToZphubIa07602RKuHQXFYp8qGuqx3Q6F6HILUXTimSGBWs2kK0CB/1XpmwmVfxBilNDfGP
mB+SYS2bIKnTzmWgicX43pNm3dXCmr8mva5poSmdLAscv7CfMvgUSeAj6SPZAnlWRArsT38ArWb4
l0JDnyDKhE+YVwvNtcIBi5p7k8OdhB1KrRNmUZA9Qh/dM+iQ6IJcCsQ6bOTTass49P2EAEzvIhUR
lKpD2cNE9GJ4O2kmTXuVZpMddXpRt5H0Oe63ELelE2ZrL9zARw9v4vejfhl0g5ViFJS79UccgwcR
THPV5CfUJzidpp4iYWQOc1xccNIn5ORMtKQiminweLI6HoHWCat+q5TvvNdQ2zOPXbn2mJlKBP6C
FWVZGVXT0CERAwp6CYYNAx7Ak9DeGk5TyJNyeziedRe761U1D+i/RVWHq6uDjt3gIV6hIc9hDF8B
KtZKe6trcnXXADffTCsfG1VgzMj3xybk4/9bdzAefdBp0Txk9R2VS/Heacb8wTF7jWJoJ4aDi2YM
6j6Q2xNDZlwsCE31nWc+LqmR889i6B+9uG7ZURgO1mcit99Kfj4YG3p88DUoaAJc2uWnyNb6c62E
HeVu8p7pqgCVxUtQ9HoZNTOScmbdd5EVF995popwyjUvbIBEI4TPZdNOw+PPJ/9/udP/RxDa/dd/
OMm/UadPkMC//fiVLL399//mSpviXzR7DQGFDUyUQZ3rP1xpQ/wL5hIBi8tlS5Vh6978N1faNv61
kUE3oLUF4ohy+P/nSlv2vzYaEv8ES5PAij7Jf37X/b/Dote40vu0mcq0Sx3FA5Cwhcrw0J5HT348
6FOOtniwGHF1FSt3fSP0Lr3QlBgPwLanO9uT89tsAu4tOXWX/thaF79M1n//qFf4ET9/A9NAEEf1
mlRkiyR/ybuUm0mr6rskXCbbuGhWHQVLQ+uv28U+52+2C0p/DkUDknIfPAJP3zvHqkobnFknyOi9
1otGs0NSuu4GVLte/6SfVe1folIoCjoMeUFFk2uYAueuCreOUraJyze1XKFHWfgLoAm/Q0dvnN07
6W2vFNpSMJG6OvNBTqFxql123rR8K3JrQMDRFnl9sNy+7UIfxt5DsVBZuJBz7aDvheoksuqg8V3U
ueaiODS5XNxgiYmvgrWNsb6h+h3GDr/ioErDGg4JKnPfMc0lfFOYfgVzXgxNmPoe8AoTOZwFpiMi
PoGRuO21NdujfpxNZxXhJFMPLom+tvYVldzmXDLz25rQR6WnBRKF4g2gn91UKcssY0/TqcEm6pvb
qeQYz1pxDke9H4XTxxnEbXTrRLDnd6N05NBkPEUSIrFlXGiJLa8XtKdCOqf+o5gtnlLNWcbAHTp5
AEmYvbU1MyEEr8xA6fX0Rub+d7S8zXNZ/y5/gaRDjdY1ddS7PYpGexBSbxZjWdLNC1eeswgNEYVE
2qSGC1RZtIfXt6VpPk+WtsG4jP7dQyVn2luuKFUVuVctGhESQkaBURU+Qb2+VhewCbpvSWG3a1Db
c/XkmWlLPKin6zczmVV+wGpNnAxErubQMJb5E7EbgbeV6kijgZx1nZB6MClCXrbLF5+ANz3hi7AU
gT4MMJB1WRB/vP45Wy3x10O2fQ2kY90D4kbbcM92mtYaQPoKHjPVq8e1L8cTSrdZhOr0bWuK768P
9sI6kWO67saOt3h1d3mmlvXwuNA4CuzCim9je7VPhKvLm1qLrTOtCfuFZRL0uV2SZ24R8zcqRR0X
mjtpcVDP0P0PqMaJDPMK4R6cwtCWi1a0qCx4FTlcsDjgX1enRxEzWchPqro1nEAvEx0i5eLk4mCO
njYFrZe6X/skXhEOpibRhLnb2EmUjwuIYIV2zt2sbWKeuUqSmVZ2b36x+acvlqWWKawQY0FYdSrr
q9RregCHvBwL6i5zR8aW1Ob9aLuxeAPU030r18X5iixVSW9v1NorhLYQBauSgetqdMlQw2wUeXvA
0S9BDi3tUnkmNNrDW7eNznGn8kN7gmt432spfITcUGVmtVKUPMOtftgHvqnSFBXR2Xmsm7L/mFTQ
soN1GN3TOhtteujgX73pxZJ/pzpLjpxNVv+1b0T8cSEX/og6XHmLXijiok4uMUvG3U186BHvGoOu
84svr++4Pcvn50dwMZo0jFxoLnubXcQwixlL4wSlsiavjpvW/LWlxU20CVOGep16ZQAS1D+NDhr3
g40GY+loqHm5XRyiz5WXQZfM7hW4hOnRwngjkiDaiYnHrcP1+o/9/X7dSu//81t3dX/U5Dmr2/2a
FxZAhRwyNiH3OTX/fYWdKdm4u/STIVPQUt9rNQz9Ms9p2QLBLufqa4lGYtQbZvGmUnn3kPSWHy64
1761M6u824THW7J/YDERcMjp/vUv3g7889uHn+JvtDz0kwjHdtW/NlNuEndNEoLn88KhHaZ3CVnq
t3YQPyqnouLY13rUohLthbXv9meG//3yI/qjO8uDtkFJzd2Ee2hSa5NNKKOl64Sbcd7dOE3XBvZC
vRE3LeMPQcA/px56OI1auD8ILO46LArhxdlCnjo0l3QE/dS4F6PbkXKrwYDA7FVnHqvfdxTkHF7F
jW7FDO8LeyO7J53Q2WKpuzlqDSTiBwhof7xvN6kXx3Acl24i9cPnwWephOhhPvOG9MK+GKTeR4LS
9ZkQ98VvcelTUicGo7EPB6Vfe/4i+BYhuiWELdOhmcJQr+/Il0ahU08UDwITStMuH4QEMc8o0iYh
VfU1srsVtcExKQ9/MQqENG5yZBd+A1w6CQA7X3Iree1UzoEzWuWFHCf17vVhtuPz/HhtaEGuL7D9
bIG9m6xuAid1KxZGFlIeG+xZji3/6anIC/eS47R8ELk9hQYyl2c+cA81Y6fDcONUA+7TXZduxfM9
0SppdT0eEFR5+OP6uDYPY6dNxzJd6kOzCnRwinENYXXXx8n+NpTigbgoRgkJud7XZ+H3qIMy/0+g
P6kj+f7u0DkKvkJqT9k22e2XpGsQBbAgLwh7UWeaeTu5PtYTbBl3CQ8mkHjD329SN0t6RRkwDvB4
QY1zRrs2qHMwCxQNPNtGECKTHs5oun7l9EXmBX6ZxzeVReGcrGFKP+SxmRmXQ1YVtDcR6FMBofjm
nzSlQDomIkzUjH0Rr4GwhrwO7HmZe2oWBQKcAyFvEhi9Po+h6HQHLWN/puT1p9MJoIWiCQk3b4e7
JzKovk3lEpsiSGZ9PtaJZYRaMk4Xq+VWZw7j7/czwQMxHHk9pRn6o883kTFOSGobYxxoFTr6Eqee
GxTYC5JO8U/T1eOZiOf3jbKJyehw/YhRIGpuvapfkmjhVJW1SoZbFiRzc62FHTqO6BAjv657Z6bx
hWeYj9qo4HRs6Fnu/Z+qGSeHYkCJC8bpisivV18hyd1erS0OcfFa60dZWt4H9MXNd9Mg+kvdKvSo
MJxz+pi/3xJg3iDBUJCnhenvWenW7Gez3bFnvXlpKa7L4YTCpN8EcM+sKZiseL0sMbY4IOHlnAnT
f5/y7TpHCIsrncTV3q1wsdgGJV6mHO8cO8xXUvoh6/FjgBB+ZsL3N/t2Hm2dOBbkF3nb/i2kJZMW
g5YTh+fTN3o+YCjQAf/DLfSTRbXximApbJIsu2sPkGlrdNPchbm3FnfJms/HRaXazWw55zh1P1Oz
X293VotuHaOA2DcJUbe5/WW75oXTmBV487BdKwyUNE/EpyW2KETNi1ISEnvhWBBxlLNeeohLxixl
rUEInpWB1GVOjygsq84vQ70YhBG2fU3LZKTaHqRSzd7bqZ/gBtZO6SC2XmvZ01yKGv+JfpXNfeYj
8n+Ci6M9vX6//L5OfBbkcEA8iDQAWdh9lm23iBVrRJ1DNV4oOJ0UYo3yzG54afY20UHYAZYH6/1n
T/SX2VtS6jhT2Y+hU8/dJ4VUNGL4vtTyo9AT81M7r1kX6HjDvh8H5NgDm6J9RyfSKU/0H2gQz7ZN
x0ZkBAgOKiglMqlR0XfKp1GbYoiicrEBymm8qjdrrFNA9xtzBNeorNgIRNmjW/X6zP1WiWRHAOii
lb4RfnhOdlMnJCSHLgf0O5b5gyGq/gv6ES7hbOZd2YPNw6sc8x3c/uwhTufuxjVb68/wXvBVOWec
L8aHdMypfr56WGp7cxlbbSjjuTxmcYzjYrYmZ7709z2yKWZuEQ3EdnQwzOejJPOY57Kp6a11KWrb
pulczvGsH87M5/Zjn58wG1lIk1iQ5jvYnN18FutMwG6oPiSEkE+dV4l/pswrMZ6KfRrcNDuXSU+n
A/Rj+7uUvh7WyPd0gZjW6Zxl1AuLu4FjOeYE2BseY5estIs3o+BazjSKG5CxyNWu6EnXDlU/LNK9
IpTpnNRh79n1cmjNCaofDueeea9Pifnw+swgWvDb1GySEUB8kMmBv74XX5qqyRiTpKLxZ+YDZe54
xfxH19s5P5j1pF+qFFw0Pel86AKrjvOeBq4vP+VjPRZBgQ34pypb9Eck3Mwnu3bz9xUOKAekucrH
cjJX9IZ0O/vSLnDXAgpS/iYyvxi3ZpkiX0z0QZdJMcKDHQ9acr+5nXzXaeMsIU+twlcLnZJbUInW
5yIztH8qqy+7kFrsVB6EH8cfxoVWVQCXzLscjFF8I9Dw26CabWUdUn+1/SCpGvQFfcxw7CDlaaFK
LKr8K3GRfxVTRl6CxWwMHk3KBT8ys5Pv13y044MNr5l+KsJEbYB5y/hRQo5bj7WX1p87Z4CzqCMw
ChxCL6kTmm7vzUejW5xvHerdY7Rg6QQfm7qLe6ydRTfRd8LGJxobHyLhgC6RvFGosWSXfrU4n51U
yq2AkdYfbCq+KWQnV5+vRFIWSMibko6aNBOrPo1Av4qLvBMoEsMVtGL45BNiN2vvr09DDXrilNEq
focFRv/Ye916H7sJrTjide7eJt60glU2frA4Zy068UPxozXl+NlPl/wGSctUhok++Wnkohj7TVdu
fTCrpVow5EQ/mBPRoC/XC2SWI4zztB8dhjIq7LN6/aDlWmkG1pxo5uWAVRUscdMFUZHYPuZUWukk
BQ5QKDMHnS29r42zKrwAYvHWAbciD/5imDO1tGn6Uls6FTY2pJWE1tiXXyoHIyCsotb1ti6qYUWG
Xx/vSLnrj6m1Wp/durHqMFl6rEIQbkvLe8NFwCJIx8xOj8peiJ4VwnE2UXUjslPTV2CPlcKsJNJB
CW1Qj6q6E1U3+PTfLa5YvWym/m6arAqxBRA7YCeWOK8jx8OkBv+brhvDHgcrM9DdVRgHs+novDeW
KOoIpXvvR4Pd6xzajSkrilYFZgexO7luGGO+ZLwpa6AhHPvBsEEtAFEM1ALuI3C6vhjDhWpqBP/W
IBmQi0ZXAjcu2g+rDdvO5GPvKiX6bfbq9dCMBh3v3EHrF7OjTBaRXQ/DtdYIuztqVeGpo6ri8aHN
NFAJZpWnH5u+RRdIruv8uYrL3g9dDzjQcXK9+JbWlmXC6M/Tx5kmeP9hmvVFCx2rlflBFDYN6q4q
koR6t19Ph9JrcxpHFFfdMC0MEkI8JIDSUhVscXOg8B4as2lxKFezfVt6KQkOD9nyQ82+d120uIWd
8KubH6DV9EOo4SmBzCvWHZ/GTdUgwNJsuEl8vy34O5V2aQAV+FQm6QSrzLdUsD1UOpXffORkA1jC
WW0VxcOkL659XSzuaAZY5NQ3s2xFegIitpVcc1th8GHbVHPHQcd7wVCT+oRPCzgk8A4LF5Gtt4Hu
9ZN91balqV/BOpI5nOiYE1uac31qlE/bAGuP+h3GaHFzKVtNuZg7glq4FrXwmtDXN0Zc3EPvjbph
FKcRh+EVUYuylRjVqxKJ8s6a+4iCa3O7lGrUQiVz8DXaMFVGlOWxDmsenvERYzPJpegv6XeVoAl+
wJ9tOOL86F25wBxuTOyt2Dda3H4lOMQQqEpz814MYN4j3+XeDgvEO78lKYyj0Go1zccKbQaTZbbb
DZvX/VEDVWmFHbgS/wAIEpAWtlF5fJx8L20v9XQk3Bn9uWovoAhnj+No2mnk1JhoYWaH/3XIFS6L
wBIjlnWzwAkwWKqsrHBSIfqNEFWvKcODfN4u/s7KDoq2+/eMMK0JTVNafTBU7qhjZVno3aHDSPGd
t3bLD3RAMsyxxtH6aI9L2oUTIKomkEMm8nBQ2CocClCAEfqM6xxVFdzNgLB3015es7mIpqGw1/va
79Ovk1f68sYRPHsXo68Pc+iMkmp4Joi98WuEwBflE2ryhQ5ILgBEtf6zNq58rwDYY4ySOPiKKZdi
vrGsqMz7J2y6uvcrHJdj2hm3TcaMLvF87fUDeVelc04zhCswU2y9r5WjnWoMJOBxgNbnuAeaqw6t
TQuqmB7qzLtXY/3gQ5UK6OfgD/cm69pPpV1cEmIfZFH80KFI0D67dGZ9eyARi3TvYlenzSPKyDeq
qGIv+04zQXAUJ7oc7/Ouehp43u12uKavnb9v8uxOLjO+QeXX3DMCp29uV+NTM+FggUSZ9Q3lxaAy
vEubvzAs2bEc00NWWUeeViwpSReizQmDWcXocbUIh9ORzwBnF1uf0UNLgxobkbCN9TeTVkLYTY10
eoeBiJsGJHPqgnLsNcUm/lv6sxBuDHA/g17dJ4h6RnrXnTJveAAsc0RRB5GgqrmNJW4eGBtm4N3f
Qqu+HDVCdldV78e+fyLWeBg0PD7wQJCf9drrL/TFOzXL+tlNnUM3iNsEWTbW/51lVo+O1qCOMgMN
Gc13+GC+BZZ26RSPfnJrORUikETF4A+z5JpdNh5a+U/RJVcegWJcAQaqkvHRaJNbNENwWVByPVlr
ejlAcw2TTL6vBuMkZw3XG9u77HXrMR7yL0aPZ9doOmDB2lMtzWNMGT5oSsyZDOuj0sx7AxeBHG+f
QG/092Y2RkLEddj6DiU+LAX4TDfASPE0Nul7C85wmiM0rM24V1bpeugwbuRn3LuV83E25JPWfbSk
gYtX/i0fy+9DLMH9DjWnHP+SvIBVkRIQVW/iUk1hqRmXeWJYn/2MhVegRC1NqisjrdG6Xq4llhPp
mm+Mte8NG+gADOl7Zn2W9DSlg3kZYDBUtnDHdLNodfWLZHK6dxJy2Ezyj5kgZ10edL/5bhO3LGq+
w6nl5HQdWgug36J27DH4GZqIztF9mfUXDQhZIGZ6qK/TVw7+m8ZfystmqZvD5HHFdY16N/USpxhr
/Aa6b4aeqeV0nYyqJ0pSgBznpr6VY4uXjg4Gk4fZf0rZOvalLp1bcCgX/jJc6IBLL/y2x6qPfpzn
33SO3QRjAxGhtLQ7Ny9wxnQJQJpMXcSEMxjgFd/rvEjDtep/YDv2IH3jk9enCoTZl3l2tTYY2ha/
IBS0i5hisI3iXo278E1ROeoDyojaZ1MkxvfKLJMFVxlvmcgiTRcrniGnm1oaiXgr/BbxVYeshCDS
qmFHjcPSvVMi7cTlMKZmA6l/WbwwRbZ0CF3cGzKs98rMApw/rh/ztTJoSaZLBjArbmFX9Olc3Hn4
KhoHEJ3ZU2ltbwvA2yYGctqYBuAz5WmhlTdyDkXf6KcxT2yKunDAInswUD4XADuhFW12miOiei7L
4PJOO4uo36CokPJW6k1nB9jQr/YB8R7gqCAPkiIwGqC7gR6bVsImsjpQFb7RXHYxuc5hViOc065r
/h9n57EbOZJF0S8iQG+2NJlKeVOSWrUhytKbYNB//Rxq1ZkSlOhZTGOA6i4yyWDEe/dds2SRw5CD
v6B3hx/0DPWD0NP50bSnMd8VSQo42pOXOwWWWbSxrytt44Wic93f6ZCn3wkYjFm9RiMeHJI8ENGV
Beruzi0mNjC6/QAriMX1R9pn4rNmIVk/a12G5NEWA6ltfQc13FljorLiohGBLEsolGYniMScOV4e
3bzxV05CsjgU6G4rBDzNrwkkacNB2GPvu9NgEZhqkkxFOKvWMfwyZ/4VEjoePUvUlc9Y2O79jgNl
9tulKUqQulZbdnArqUwrCBt/l9g0Kp5TNxKAK8rR9FviW4bQmDCu4CCZKHAn5JwQjMEGxivS9ODN
LNpoPBol8/FbwRZbBCpVmhOB3SdXHiHDWmiok6wIJBisv3ktNu6bGJJXc6RL9S2nTH9qnqK1kV30
3YvSa+N1s8hkm+QOCzMarBH42atUe3iGMr9x4M1SbRFw1fkFSuU0IBN05RQnwo3925v1nyszHhFl
s7Y+l7lbJSHzoPjFEbL+aWFUqkNNrrUfmM16/N9BbSHpDP0NscdadajGtaIkM0qIFJnY5h5pPXjE
neYk6F02kM6R2SHPHVicguktDubqNX5mvXux5lTaQWJ72WMxadWVIsrm1Sna8Za0M342yZ88X8Y0
ygaF0eqTI6m6JeNwqNJk34LcW03tUGMUsf6djVsnjkVbOdXdYaR0S7BAdxl5EDzgi7hNDjk+Vf8k
c03Kp5Jnzhi4lQ1RddaN4adqJs292uUGH7VZtr6t52SkFWWDA0m5Db/gJVjMqXGvBj0msPGf3IPU
4K+LWxGWWrfTQRpauVVHanWV9XamBsaA8hnbxTh7IN5r8GCiLYy1MnuADWxP3uqv+WIbF9bajbed
UZHnOXX19JMeAxq8a+A6vGvHornRHJHS0ldK+rPlP/jHLgyn4vx1dQHjnQjmoK0al/pBkj/o8LT7
e40Quh+rVzILGaHD/mjsuLlhHDxogQdhooHgvNi/FIrmh0yrVroCp9LcfSXNvKRXcgFguiFrhzDO
9ZQnOtGG7fp10Bzc3sjs2ikNFtu+BwFBRu06WtZF0sLyumfK07WhM63Dr02BhQt3RdqhnUz1PX/t
+FZqDX18oXrLU+pR4uKBOgyF70pBSp6o40fR5PKt72wtiRaZd6WfgxjQALVmavs6Peh4k099etF1
dVru0GUnbdQ1JtWsHRdgsp6XAXcsi1yg/WamMhM7SQhlhI4ne9UQSr3GhDuzXzgzf7a0RQfeb1d3
nVKWRDCjS+h9ZUuR82twAsdvSXEjmKivpmvkFWkRjWTaWsHYJ6IIjGTmexkpAQ5uQkNDG9Fi0M0M
U/09OWrmhKOldq8NsXM9SZSajuUY8QaXKwFwZjBjYuKGTs4C8AkKmrWw0CtydR3rKpcV4Ala3zSY
slq5UulQAbgt96ZUh2yA+60Nv4Bg6pp0OousD5agvJKqYuWbKmGA1Mweik7BgKzMv110j/VUU/7D
p4+parEdfqGaVchXMmMqrGS1INF4qZXe48CTfEtw2n9uZJtyeCV4iEbAFawJ2Osc2t4M2IFB7OL0
uxSqsRFAcfcOrLli9u2K+Em/m4pFkqZppdregph/qfUQMcJZOgQl5XbqynBaveQ+dZZGBnq+KEDo
2Ih7vhxJTPGl1xDXuZpKf8VU2DAjjOxZ7W06OjeqmStJpGnCeRO1XROwi1nmj0XQte7GtlPfBrtb
/+jL2P6MEyI8D+ssnJt+slPC5aYkfljSzNP35dL1TwpVBIiLzFhiRM61Jb58TiL2NNBL6QOi1d+J
qpGzD4e/LZCAAT35W+j0zzid4F+yZy1ZaEI+z0LUPJKQMAzY90Y5dnhQ4cUlETAN6xKBC7adHys2
/OaG9L8HoABTvew96RCY4sRatxcOLq2FNJO7XgMKQ+saU9ikyWgoEelJJYmV6FKGsMEB9N7qWhaD
LWG9+oUH8S/IF2Qv/qCsKNLTTitJUh+s35rK8cLJNOjUy0ZLh6OAliIjyNa9udrN97wgVSuCQgVh
vVRWcUHsePELza99Y8xFf9tIDFQRGIytvVuMUrzkrXSeaqycbwqLdE2GpaZSnSMebDP/YxiYQS78
QuSMMFGx5j1Gm9O+QfJVlxj+OjOHe+JOEvmJU3RPJoDhmzPJ8a5zZ/nYOtl8S6k3P7ezbUz7DpIZ
KCNDtwyOP9Nw8Bh1upCj27b7sWzVv2Jcu5t4jUt7B1snVndSN6v7uBsnyudSzxafpDIL/Esv4n/M
PBtzvKM5Yv0BMtUYZKnWv+ok2mbEOA5pH5DcON8MsrJcdEb6ZPMxJPF1jmymP1izOuPoUovxZ9WS
gl42M7IhjYMB2HD06ucyAYPibbMjfw0XfwCL4daD0qNoBkiHqnoCXVMd1AqR8VVgKp74Q4Kh9zNt
Ucb856vgQGbD2rA8Jormdhf/muioRle1eSZJsOjj7BqMrw9h9467r6/ybuh0tBq4AHNE/AkhP3/0
1VvgOjQOBiCBi6jVb10SJaFrIn6pdB00PPVu6rnGM96y0TJpi3ojcLjh/aNI/a52uvJkLYW1nxt9
JJMHk68rgJ/0siwduZebasO0lylKKGLCr298G1Z8uG/k/ug/kNxSthw/nqzRpVuroqYSXsyoaVMV
C5omBVMmSffrS70bpZxcCw8PHeYJA25k/ycvPJlN9oIYaFVh8Y8+uedZHSC1IBlp7LIhSohtkBdA
u0MNkKalz5PXZ2pkOm11LUU61pTkavZCzplJlYo72cvXN/jJgty89nmPWK3xzZ2wfPR8xYcdBRDh
2XV+NVfTfAPUdYYM8tlFoMDgNLKNbZiKHT9wApmZn9dgTQBJWTSS/OdnSFjO7E7aB0Iyo1KcUzYD
CTQNzIhOZs4mNVwP24R+w5utmoN50L5hSLrg51AoZe2nOggapyWIeECstPrbiSXYaKyh3fEN0MwU
QV4yL1GltO6rreU1OdRxJ+mZKwdEzVUxxKf0WMi2J6IVhCnuyvSXk6WVxbS+NjF9LkbLZWGL4g0Q
XXF8MyOa+abIYvANWkV8cZysJejMibEL8R2PKJtwKFolg2c19zdp7wgzGovJedIGot4CZuh2xc3V
unqFp/hW3eAmhhJUV+ktMSNJXobB0/+uUwwSk6fmq8xExkpj4PRX1qv8WXGR4YIhGT4KdYFuIKi6
yv6DMoIYes9wZxGirSu817HrcbTP9d5yAk9tLD2c6yEmEdKesrder8UbO2R/X1DaLiH+UuVrOvR0
80uTt1Xg0Snqu0YyesW7fKEb1BMztQKtBIUO49rqvaAszfKfLivgepCN4uS0RNRrFxOwhOJDIx0U
dGBjf5Ct6/02na55TBYoI1Gr1esbY2QVBkq/1tpOXSYaad2RIkaBMGYgLZQim6ZQwR0WmcMrfhLT
s242o8IEIQesFqOtiZCkXJK2J+aGSNRmhaT3UpElr6POtFsMkxliL/U6kyfKOZcH45DiyU4zRbtI
b3vNr8v/Zu1I+9gv1ahEcjCzv+RHDU/LXCzEYs3ptxznAs0vJje5wvEDlWXbAcN3sQlQ13vCJGmY
xN2fmnRWuMvW+O3rT/oDn4bPAL6eitzH4YM2nJOZsNd5XUeqRRN4Q77OO23hR5GQPfy1WmIuDo5g
PAjM407k7A499bsLVIu6UIuVK73AkvjcJvhxw2UYjoYFZg0zcXaZ4+9fVxDyMVFpgy5P2hv0jA5N
lzSJiWXgQ2CsdtWSPo9hqO5SWeh1pJTVNx3b3QB7WjTSOIOEi5QgqmYcn7m5z++N20I3YsPJP9kz
5rpx6wrUKVisTNs0bjiQNvFj7ebn0rPercWPzwLIcIyIYaHC6oAhd/wYIG3lWOonLZU6ylYfJanz
12uY1FroGgOUmoSSbShKk9v9zmZ7C/qhSN5Wgsz8RDIP90enV69lYizRMBf1pdurjJVysP2m0+Pn
M8to++Wnt4tYbEvfQu6C0OX4dmc4MyUfL/nvZlpdZDmhHI7jyd3cSf0wYA20Y4PLwpza/tLm5vE6
yoZLQjJevSrxwgKk4JFJUAJ+aKg3rkx0w18rM+XEdaGGzNq5lL/tGPlwwyhSMJmCkWee8mXaqdSm
fkKH1K6Ns2uyJAkSr+HN6vYv/OvPhbV89p3BG4eEsDGYDSYwxw9oUBXQU21uAtuKx9ucjihqTFNE
U2V1B3hj1k4Mq/o4OXobMJtoQsMZuz0lc/Uf2dt88DAQKMlxvaLkO13DqrZUs8NwMLC0of+jYBCD
/Gqqd7g6lIdqrs/FpH3yzcBvhqYGus6vP3UPm2PVSrsFuMobuvrONmX9T2WPzvVkFvmZ0uGzS8EO
Zt8wkTeq5kmthh4YIBdDgUDFcgiFsa72QRFzVPs1uTS7r5f8xzoF/NDiQeJ3ZbN3nuwFBYiumgg+
UNVhAJehxw5Kq1jP1SmffFgoLi0DnxvoGR8CKdAW525uZPC65j62ghouwKsLBzKOmIquVjQUhjYE
6HRnea+tQ0aba0FX8kuC6cuQLCKFxrsdxa2+ji1eSOil7nQMQb+NMpcKgEu1Dj7j3uRlHVXMSr5+
SJ+8EbZyMk23QF5ezUnFqLRZBlactoHmrFaoz7Nyi8l7TRU12GeK048fNPwLYEfKdDSqyEGOPzAx
xp22uGsVtFMxXqRdsR4UrWoPwoABUhjtf7Tw5ola/A8skO4Jgd/p9fK4idsB4G3z57H2RHoMcB7Q
xate5d7hhozm++tn+XElWLCqaKc5FWlITjn2Y69NjiZpB0v0AkAvevyU6664cTrN2ZN1xBxjSPqn
RXNXBlV1UZ4hnX7ygDHlI4WAHYxAgtPknxY1uUmZWQVVVlu3uIUnYa2L7jIxVIZXBrXT17/34weG
WpJLobPDt5ym8fiFMpur1G6s22CWr3PD1MU7V2t8XJ0b5Q/nLn2zWUPTcnwFQJEODWqbBSYQoD/H
I34GOk4qXb+6Z7amjz+GS2EkSgILWg/i744v1SKPVTrRZxD79eRVckCw83v/lYrNjkQmlIkzFvl6
fAQnV9FFxWSU5HE2i6z8JpLaelzMnCki3h1nVuNHYt2mT8Dsm6vohDOr2y/+F26w2hNEH0tkwbzY
wyXyziToRgYJAuJHybhHTb4Tm4ynK1z1XV7rRLVlemufyaP67BXimuXQNJOcQkzzyV0gct5UNjlQ
t9ZHjPimg5nXL15H0Mh/XY4cY2iPkGEiVmBDO74Sapa8sTPakBxnwQMMyvXQYgBzZtF/UN7xCjXW
JAJxVISQeU8uA73G1UdHFkGhIM8I5Kg3D1OW6MxBWwA/35j1KtKHpXtp+iLBV6Oo1LesVd2nClHm
EynK+jXjlhU8x3KkHQAxYbeirVNa+0kjiMr4z48FkJNaGGEzqrTTxyJzRlawf7Z2XYLo4uGx5XWI
Mw9/O7mPqzVk8zyYLQUCKOb0NQ+qJ7WFgQ7D8bG6ju3aeUiNUUYAj/lzR3g2Rjz9LM8srk8+Ws3G
mp9NCCdGepHjV66tKOGhmOVBAwn/4AnSeVujrc78to/7uq1DRccHlO2BDe9kCRfFiFtVC1svRVVZ
hUyz8xlbLJFzLle29ChJ21SPnAQxPUSYJr+fJlGci2b45LfqZObgR8rnRJjIyW9VskJq73xYocnq
amkmNyoxEPjvq0VHMbFleeBGqtonq1vMeuZVWYpC05plBAVRj+wJy6yv1+QnYCOvbSPC6zBa2NtP
aoHEGytYp1DPqkV0oeOk/fe5ahLpu12sHaBhJtEQoyzXGHiBYWRWOKLlgDWPJxMTTecqd+V843G6
720ITkrgta4IO5KFLkuCBEKhNIKwcuY5X9/4J7sZ7RNHBDgF596p8syA7kpal5YFunScHUE2woei
dcXocTnziD7bvg0szaH+4AGi8Ukdr23klKMFfsT2bawUsSuG7RFq0vZOoRd6yEczOehr2j0U3Wof
yPxk6KnU3hl3xY9ygnfc2SEtle3bxGT4+C5ae4b644JnzX1hS3+B3HtjNYsJOTuWbai46d9uTg0I
coW6V/Qpe2C3MX/P7lxs9BeNfwiSBZsKmWZTmoduRaenwYER+9JWkpgZPhPuvMSKeYRmTUSkyF/m
RTsXPPXJ/mRs5HIEkEgj8FQ4/h2xJui3tKUAPjKWF8YtwHquOcLhdlll6uQ9I1dPzzy9T1YLKkUV
qZe7nfanHvxl00N7njiBsU2AOTJoJGwPAi6fm6pnaj/0ePyCkx3YplVmjPOOgp/iREzAixSSo+LP
xEID82kjMGiagoyNeQnjTR0bBvsSnRjK96oovmXFis9WYoiHOpUe9BYjXLxBue6GOuPDzND1E0iy
5t9WG3UAMzesuxhGi26MDOnoYo84UzPxvGwM6zLBxuOHXjTaj9ZejZ8NEE0VKf2i345Q7RWwR8tG
EBoz+ESQIyusGLRGZdqmT8kPka011gOliz2+Y+jKfZ9qUx5og1feojq0/1GK2rlqitYqfCQn820h
VgCx0RXaLRT1pA/NUVfSwOlF+2fAAKXx50pvsPZaHNnBMFba0m+H3P429Jb2OiZz+48BZV1s6sV2
eVzN0tQPQklBz5wKl7d+apmMsnPll56XLuC+zJ0fSzWxTR9dNSzzLp260QcRUKy7psD3IVKn1fmT
2WrZXWCrJW5SWiscliSWKyHCc8nH406TB0eGFNQgaTQUNRpFp7Or4gpOoVfB2AqQWEMZtD2MoQIL
py3VJ7d0ibFucLI7N7FwBZOLVCos6KbldrCXwtj1Wqa+NXjkW+CAcnns4ipZiMs2ux92g5mg3xlJ
QextqaQZQfI1f6lXz6seUrR11/C0XCXETAtjtyqu+zYYlF7PdkpJLsVGm20hXZvtOAcu6V39fu0S
+IyQ6tcm1BhNXU5eFS9h27rjs7YN+wKF/l+E05y3BzIaneq6msfmMq4YSfsF+MJvEOZ1DYRUszIs
eju9GYfMbiJUBMNNKbxF30sYYTDvZhUuNkxY908KQs/75KddO62qE+haDh7rcy6kBV9yHOFqzkLF
YnZSGlgUZjubETlB7m9Aj7m47PSl0wMLNVNoDe2ihFDYZytysfl6a+dkmINeHacszIDJ4C3U1Myk
bWcAB/oMTRR+gwuWN1lecqf2iwHL02QOhKCsW0TQ6oxboka1y1/sIvSZoinwUlun7VE3tjb2eyVL
+irSCn1udysyNBENrRTiIkbu40IAlzIPGHCLdVfZk9mCKTejfbEyKgXslxom1qNLUiRjU6MCbEwb
42odFcwF8V5bvncdfn+Xlt72Q6AUdulEw/sgEvptiUOfoc3YyInaZESBo54ViDQp1v0yzp19McIW
aYnKgHq/Zy5vFze6XJxnONEObopd5tSHtR0hFSd8sUuUd+70lDhNYl5wJJnMfrpsusbn3n4dOZ1+
pErRkLjMiQj5q0KuG0JDbbVISWxs8byhwOgom/UEzUaW/M56lSi4pqANcSRGbdcklrA3durAWslt
ZgQRJpUD1PEujn+ay9K/SKfQXcgyk/NHUHgxgRxlMUXFqkxN2MlhTO5GFyjaZw5kpptnpfcGfzKG
TDTm9xbcnmeFGv0RF8pyV+E9Y20k1pqZnltiUVxavXaZD1VnRIVqJ78XZM7PUDKal68riU/KOZS4
jLYYctG0nA7fLbNPrWqltUUc4AYlBeRtpajF76+v8vEEYphL9C2zJLpBRDzHx162JFDncBwNFKf3
dXGd4IgjztnKf/wpKKZN+qLNKAzV5snZqvWkzC4mZ0bLHDZyxMgSN7xzIQef/BTYK2ibeGge/exJ
PZRLOGMpNiL0XWV3sHpL3dn5XN3Llhi4r5/ax4If81k4aHQlgAHk1hw/tcKqKV3xfoBB2sCzIV2c
prLL1H96c+huhIgXZnjrJL8JpUumCytPlHPV31ZnH5/m21tDcQtXT8XC6KTarzwl51AeyiBnGSPc
kans6dmLFr/a3Gmgs1h9/ANcMjZ9Prb0fmJc+6bgNYlFKdrkvWcmIqrLjG/n64fzyRCc4E9kiljC
MU8ANTx+Ok3qkmiDMRUUI2k+L8yC1EtSdAb0R3r+S1am+WsaytaAIzVSMdiJxh5kNbIxQ5r3zvAJ
calfS8ijA44saf3j6/t79+I+eXQwWrzN/F9leHrKl4DMsjjaCMecmIq8vi4WuJ7+siZeGq6KgEGC
25cFmdmNnc63DFlquMtZVDh1q1h90OfG+AMlW3c/jnIVfmrH2RYcZut3lolzJ1zimb8QP5USroRi
mZ7vCKGIveKlxaFv4a/4ODPgjiYG0cozS/OTsdNmw+DCPwB0oyQ/QZByz+vnyZ5rhml6i+FnXxg3
dSzH3/akDrdLPGE2MVa6NwQmFje/atm3THVyrbwsEya44QrX8LWjhImMyXOVg6UVw2NqAxn6mtzo
7kUHKLz7+p180sxgjwWKx0yXgaHrnexDwFtimD2w2HKbdOm9tz65RjUEwqmLJzkOC4xTVftFhHb2
PTWNfLcUo16duwv940dFOwUKjb0PeMipocvQYt6RYD5BI1+M8RUu2HEfGI3q3OGkBNFdtSRDLp1K
ORB23z2vmoMMN2tJsOL8Sp2HLjHMP2cezSebDSidYZk0CoxVT33XxhKXsCKHdxPn6rjHlNy7qGQD
L3pyxjDRzfkyN1rnoLlCjXAQX+77PJ2fMetAxKIVyp1Tx/gvIlqOAN6XCyr+Yudpsb1nHGHe9MxY
zizBrTc/+b6AZNnv0QiAFJyqsTUF6slU9nUwFgbxvbXSH6CRoUxc1vKbqZfneu5tbZxcj3klcDoZ
uxbTy5P9ZhxQBmJ9XQY20MQt/NbNeXeZL75+D5+8Bno0Ajg9BNjQTba18y+0tJyErQ+1W0Dxs1Iv
1CnqBRO4vnhB9q1TeqyzG5hC2rWPvjE2gxWJ5PPX9/DxyRL/SNeEMSSzOO2U8bI65UzcNyBaP3jD
P5nWuBHxzMuLtVrGJVzG7Mz13g38jx8tHRpt8ftAmFH2yUHX60sydeg46L0M56e3evlvDj7tQeT0
fiItzRvysog1MM0x7HMrPzhKZ8MmIRfK99xRh5eyFPcmdmOHNc7Otc+foEQYsdCQbvg1M5XTcSEx
XHA6DFAit2u05j53p5UMns6zf9lGW+v+yID9XtUK+d1gfOhBhUUihA9xIW5wiymQPsYGFgcrJE8Y
Pc2mmQKaFz+Sskse6jIV37sBrVZg6NK6TNG1pWc+lY+LavPhZXSBFdI7gHK8qJa88/QkBU2TBJZW
FzWC8xhCem/MEcb0c+53auLWAeQ+bYKebY433tI185liYvtATt6yzn0QgYJFCDl827L719KWuirz
edEBnJmBXvTIkFAn9eYV4Pg5/sUn6DjhAxuXlCnvdviefEa6kS1oMnB4k2tu79QZQK5e7fLJcors
ScOaYvCpuJI9ZwHZBK4m70rDSq7wrm8vyJYYD4xza/KCMBbHx7s5KEq+Xmi0BueCdbYC6uShbDQ5
DBs5EdjOTorWPoV91eOgFyzGpL4Zs+wR2Kn9VZPjxuNIJUVtOrYHEh7Mc36jH7EokpE29NMly5td
7eQwHNTY6FajqfCfG1ptl1p4jEcFDA3EYYSkgl662XzXq0l2FedrD8HIEd7PMR+nZ08dpRqNUI1d
ZF61vK6ztK7DVRKp5JfjArnMTjrNOLOOP27BuMlR9W15DZT4p1uwI8d1TbOsDIzCLa/ps4k00Lpz
2PNnr2RLNWXdWNrG+jhep56gi0S7XwRu0oxPReUgSmXY83tOZ/u+l2Le1pPZg+Qo+hl7j1O/bAbF
HGQM5phiYgLMeXN8bceajNlk5whWGYs9BXZ/laPHC2SqIO2GA5Jj4tDE8w6h7nJXerAWfOLHxLPZ
uPz79OyPlky7c7DlZ/dl4XxMnYeZN3P6k+8p0b2OCVpTBq3W52ZYIY55alYgAKfwDNhWev7T7Cwk
MZUO4NrV2rehUIs5sirXOcSiapGpJfIcdfyTHcXS+HYA7jk6+IyOnxYmRjoRQqhY1nxYnyowgggk
yzoUrln9982LrnILL4SnQCL6yaKwF82IkVNIRjwYNHTtUIV6lhU3zWSfKzTebQqP9wTYs+57T/M+
cT552CkhCrFIzT6Y29Jc7pDPVZHHuC8/pAwibtFJDxjopS2yJqXpPW7HjpFWSs94JRscCKGp1vSb
gOmh+Zk6pPeG2yQugjL+MDQdZUQVl6/i0nHy5XXVDVx0PUobK3C8SnVu3bE37F0vFfs7xCPtFcMH
+VoiXHzRFO2XTlrAS6+N6vfOlpdM4crdOopijFZvzPD1qFc1WHvB9xH3JVFATe5IdRdnvfEgPala
8FVVyJK94AMA6Mu9NSRTD/cBpYS9HijtyPRsVKp09OfWi/9oE8LBfVF6M1sUY6HB38Z+dG915eGc
oeL8C8hcF2swlnoPIAlR6SWLO10g+0nmnzE5BpVPqUiKSZ2N66u1zO++wiiY+M8zhSO5t8Xgj+2M
7rarCyGJASZPA82lXX4zEts+19h/3Hn5iDiQNxdEWCGnduIowZEvmSB2PND4IAfNDM3Om3ZtYekX
uHokiP1mea5h/ljWkVwKh43NhW8FC6Hjr6WYCIqRHXWUt6A2s2C4XlsoyO/XXLUBD4kgCiUSR99a
lJH0jMQNMwI69qVR6Q+d6q07eLHmIUHDRFOnCu+6Bjg4M6r4YGxIOb+RlxwscUlJI5nn+CYNK66U
Aaw3cJCpR0RdFyF4WR7VeIx+zxJnvIW05MKlBg03qEfvGmVRrhHMoHxSirOVk/Fxi8HF3sR4HtMl
YIHTV4XQL9YVmFsBwQ3ujbW2YCygZGMdzpVa/kHjPM/AIm6e7XI5tTXoepPpkavVGrMpuL8/CtHg
IYOIPYMTW2aYiXhtk39Ls82uWFEnlkEP+/HG0EasR+K2U5RQs3CdQBZM+8nczZis0BRD5l0gYXfs
ALnmkgVu5hm/s3VC/rgWRX7XLXb8S/b1MOwSz17usIUVlwzG2rfBUWX/8HWP8MkSZswDUYsWBS3I
6VgQjnaC94mQgbkqA54zRv+b1lQLuyqJ/ZypD+OV9ByV6uMxZGxOhUzYGSRC29syDP5dQqYguUhJ
ra1UfkTLHfQriW4BRp9nx54fS+YjUtGpnV2T1+NAI9YG4ffD45/Hw2HvR8HF5IcPk3+G8vNe+B7v
90fXOj30lwQiv7pd62r3bceF9vv936erhzOX+UTIsF3GpNDEPwxa1snDayY1kRDQ20BE8nm+FsFy
P15YV+VuDrDCCWQ473HKOWBSkoTrvbLz3r5eMp9QW49R4O1b+1cD0EA4JPYTFLjyfz76h7cgejiz
Kj/pJI8vcVIRdK0zdMl2CSZ4fhn+QRoc/Rn92n8qdlmILdSZsuD9+z9+d8cXPK0L3AQ3S7CtAKfx
aA37sA3KG+OA+3BohPVO3Hi32l55LC7mi3SnBMvO2zc7Yi2jZmdFWDb59c1y4UZdqJ7ZST9sXOTk
wXMCTHDYuACbjh92LDPI1fjXBF2pVIfYyeUlGk9Yjy3RU2de7IfNgAsw7t1mzMAjlEcn1zIEczEO
4cCt8R6L4lkRv5k8ad+yOM2/K+ZAu2UleK/jvDY9FZNCoAPzBusm1dctU0j7a3eD6leLsX6zhLP8
SW02LEY86+uZO/3QQTDioIEAAdwaYRiKx3fax9KyMiFalHyWC5FhqXEkG6ZlsnamJpbsRsuRn4VA
EMIL8jqD2BLr88Rs2h1SJgv4Ja4YNBUNliP5NMx35A6IM2/unSB5tKYcIBDAH5XkX9Rkp5mVdd+3
vD0DwTww3I8ZQPfvYlXIc7xKj18da8Xv1pnt5VdCct7LuKoYZUld0grgXuWaQYL2GO9JpxQoYrSp
Sg7q2ELkngZcCQ+YPdLoehuGYXr9eAffHpsrRg2OhE3Uohwqk7EYQ0y0yIrXmUm3qCshcO49o1nN
My3dx03BYcQBpZJXz+uA13T8RkzSeJ2pgA0mx8o8jLmWXqvCNHeVwFWsa0s3XAtG/YOGXVw6gPST
6lVFHUEH/9edQNnjMNu+6dMtv6fONMqa4zgdqjeXibavW3Kf6splkiXaXh/nHZyrg7PUUyjWiuFo
6Z3pyd/Lm5NXz8CHshDCOOyQ01cfc6g30tnuQZfTLQQU6rF0zNU3G7u22JdJpQVQfqizHZWxYYK/
0KRq5JHAV7nfKEGhTOv1MNWxcyGTVL3xTKbJMTaK191kDTsyrASOTPO8LwWo6RIDfjMXVfGBKMqI
uIVuBykriSrR4coge7Fza6w0GrXHDrxx9Su36/qXrz/KjzsVP5QRCbKHjSD4XhL+61jIc7S/0rOo
/aUXf8NQdYz6ZnB25aKKx/9+KcAgFppuGEC4J7s1NkhF12doRAaTKa1W2vOu7TESQMbWXHx9KWPb
9I5fJSAFuOSG8vPLTg0le0dZEiFyEdS9FYfFsNShWspmn/WVHulWQgSBs7QYjJi5FsTYF5CCwzdJ
fOBmGEbEClWnCuao2t/1SkkuZ/qEYJwa8aobSP2wjzD5utPyqZzn5DGm2Yj6AkaCLAhKcxszv0LY
2ezmohqYug+1ejDsRRzqtI6vxdK0Z5g/72mZJ7+XugxX1HdD8g9IlrZgoQl6XgWFs9h/1LQu6xDr
LuW+iGEC7aj6R3IH+RVI1oGXswtAJCq3qWyZBGMMP9Q4sBlDEeE0RwMEg3aIBshED9XQGeq2hmfi
9NxOecF6wPjx9dv60BsxaSV1Blh/+/LAw453IcMDCkvXdx3nmN1qkP7uRC6XN2fxgA/X7Nxm8/HE
3K6HKQbC0k1QfVIKoZubPZQIVaDqI6PTZXZwjIQ8+sMjqi7MSncEOsnluYNa/7gmaa22gS5dIMrZ
7c//9amZmQkZoVDqAM14vHN7OVwlQ6a8DPhOXSEdRUVcoG70Z6V2wmWzQJrUFF+UQeuQLdautv/6
sX88jrcBN8cxKwd0+hTAqdxh0j103ijtoRsJeBp7JdWNM1f52FTCmoVvx9jehh3AuOj4Z5MWURTV
iDq/WTr3Gvf35HnRSVVE2ZUesGWwwriozNsGW7v7xawYGefj/yg7s+W4lWtNv4pj38ONeeg4PhdA
VZHFSRQnkbxBSCKFxIzElACevj/I7j6bRQar5bAjvDdFYcph5Vr/+v7pwpm0EUTj1B6Jgz/49twH
2gHa9RESHELshyVVCoxeGS0Qb0M1rBaOU2PuulYOp/gTBr/0JCBE+eNX/eaqBzEaTSE5zopMT0Rd
2RaVNCbHYjqmv/7wVXOEX9HPsM7xHHn7qvsiRx3MGS1C6l3eZo4UW1RsdhQHacaCm3rfUtotb7t+
zrcp5LOd0Qmb8TUb976IjT8VZvPhCYI5KrKbMsIO0qlaO0qjsgTVZAMxUuJqzqkD5v3IUv9eisBl
4C4ERJbkV2gUf/vQnr3gkDoGSBFIojx2pd/dCNNQD9Cik5cpns0nszH7YluXZXVilgs8CfhBEqmj
l1EVl15Kjaidp4zMclnI7R9/+d+bHQ0Ya2HxUHwjBpagyuOTJNSVQakFxbmbS2f/+VU+2MWp60BP
hphu8n/WUf+3pYW+ntmzU7QIiJ/dcBlT3NqKDCG+GxhHIrUPVg2o9uu5xqZdkCa+t5fy62BBRsGq
MXtJelHNBeJSWLbL7edP9P5cTnrjt/SGrDxR4aHg3sEsuQpsmE8TLhu3KP8MLCJMyNB36EXUuMvG
rvajdBTKC7HY8zCYEuMtFUGxqoq7VNtoQyNTAJYl1QRnTLCbaJ0B0FDc4Ory5xPcQpaJ1gZhOHmS
gy0FMwewfj1tV/WCipkqXnAOvuiYbdUHn5kaAJUR2jjo8TqU/9eiNv0+JdOfGUkFIlDvtpZmlxI+
/nJs9r4/za/tOjDP6T+lY889LLy2DlQoUZQcqRvFEWA9p5QYBH+pSoohRW2AjlysZeNXtXdpWnN2
mdeVFsWJHXxZZKJtBn0k5G2D/uuERu9IrP7R3dFEyBKO6AaL9cO41WjmQNCBVwGLbeMhXJAEv5pL
4v4gPjf8y5mQzN1ntFpeNZll11jvVuONa2FwG3nMjxjKl17SauBNEJwtwDRV2ErdOKbh+mC2AElB
b05hnSaewyNFnQB+W3VEEYm8dj+Y9A4v1lFNy5pOOIj+CO5Ql68rrYPd09s5addUvqtpaEG0twBI
S6bEFMTdxsRyj0pZmtJdgYFbVnfiqgamDIE8WMQTLOVvi6FZG9SDzbFl+YMIHLtG3BHX4hDkjoOj
JRzdFt0x+omx9tTXxu7p89dl/gvK97Kz1TycIq7baln52nOG3toTduvKoNhyZB1Zw4u374acG+a7
pNywPaHH+e27gRxbSQDHuFaklbyph6w+kXGWnQSjKfc9Cc8fdlPo4ehn4iEb55k+BfWS++ZXUwFx
okscSrmByZ4FDndX+zQeTpzCtr09mdthyZMjy+v7+AQhhmHiIGgi/rOdgyARGHLgNBVfUdNQLPes
cZcQd4PzwpowE6IP8gSXaf9I5fP9KEUKxcT4/Y5IIR3EDUolKyJ7kOQ89P5yrh37ClGjfSwAfh/n
U/I26TBee0hMgu+3n6JP0tHPxw4MWBwUP5qePHKNXPTRb5R9BQAUNhNgwOC76wqYwyRSTCOqHHho
cEfi4sEVvfjRQSO4ktDGEFV3EyxNPIW8b5+PmQ/uk2MIJynUl9S5D79BXQyd1usNnQFe2e/aWIsv
NFFa96rqrGcaC46Z1Hyw1+Ft4YD3wFMKjcZvvd/ftm/paInMHC5ojwjh2Usw4SsMe3n0cahHqeaa
5Y/GzuZr7Eq8Zec5o1VvKU/k205a/Iua2CbbtkI0Z22c5a9FHpdeSIcalb3PX837HWjd3NBV0laq
EwAcBPMFzYyotKhYGRRPdvaSiKukJ1sx+M6x5NRHl8LXjfIGPWic1g4WkNFJhyy1yMaMIGu2sDSD
sPGzMZyBHB95qg/WCNZNmrmo/PMB3IOYpp3B9pnNKnIaZnDrgBduSBb4PxbLTM60QJ9BQoNEJ57K
Cu2RsmW1++PXurolmfYaU9FberCAJ0FaQMDE7qYyWrlNujHYVHaVh4E9JkdCxffdXB44Xy4EuYR4
ESrC21noVxkCNnu9VpxXftSgk3+tWjo7Qxj8fR9yvtfKCAT6Euw4GTtq67EMLadN4eKvoGkwUUOC
TTxbXRlowI6pH0du6YskApPYmvsEK0DY68kgt0FiynijBSp+blx46tR5Oxlgl8Hh4EgE9sHCiToC
zQiKejq3D5u7Uq3EUzKJaZIr5unJnvV675cKfCrc7q8oquhBMKb8SJT6wcKJuw5qd0JVismHrC0/
IVNXLLxLZErxtiG7GFqZ0o8cpD4Idn4zE1aFKI2A4NnefrLJGFTeGQGXARgftiX2FaEuwJhqIAyW
MEWYsOd46ewDu5Fnje5QewyydIs5gL2HMQo/hTgq9OGW7pbORA73+fD94Abx9EMJYjC2yKgcTiBP
rInTgjYrqZf+CLbbDdAbN04A3sNABZ0JRRuGKCtXx/HE8nZz4ikDCquk4dk1Yy8Jq67wnrF4gD0x
ipnjsZ4/fH6X75d1G1UnNVrKD5i8HZbg/cKmgNvo9IJhzfHsFoJ2Fugum9mFRBz2hStOPr/g+4op
Z1L+C8mFhYzax3pHf1vXWYVx89GwAC1raW2BIbmQ6rMx6mYrf6JFDyPOJm79rZHZ8swpJrVrOzwL
x8lKbga9c8+RYxzVe76fKPTdMVNIxbhUqA7nf6lVBixqE6oIMMQmgpzn/cwbkT3FzPjXdXr5W7rg
0mqX2nXpIHnS5S05qbLe9W2tvqZWHVSbtDPibxbKbZgn+JBkZ9PS9S8GtYSfn7/E92sz5TMWRaJo
Uih8wbfvUMluNd3UNWSmI64zY1eoyBiVdkdXqgmeQcdUQE8aH3tFQQ9daBit98ers2O5aJ1IJqM/
JUn59hYaqMxE2PBIu6T57mmBcR4M1k/6t/ojVeL3ywkXQk/NvopsErn22wtpglwE44kLtSrGRjvP
UBNQefj8jb7fWFn4OZHY6A5XRd/BG21rtygqm6OOcOpH3GjUCcSBOsQr41ja6/2VWBoZaPR9rivy
Ye+rOdaU1l0jJ8NYw+dDfLsDiJqcdabz8vkzvX9z5ApcylC8nrW+cPDmJCfj1X0AA9W8qs5J/8mN
jxnG9vOrfLDOURMkel0DBYL0385Rf5vQPeZXliFjOqFVHlymzaReE/LLtJwBklHD7HyD/oiidwLn
Ww1ATAtjGDdAeAmtq3YBkp3F50VCxgmkqXdkZ3//tjkvGDQRcH7gLHioz2BtNuK4KGj+teVLnBcm
cLbOusn8vH8+8h7eH+7WZAcbLeU6h9l5MIQsOH6sG7kWwiTtd0a7GHmYGWZ3NoBY3vYZFUUKLY4V
ufpkbmJXdHdD1yYPoLzNP0Z+ALXgiEdKimdn/1+Hxt++SVaRIFCUe9jjEPnY+jLtXTPJj51n18PJ
23NkAE/HYcVk9KDiOHjkRBvmGHVaEVVmm98HbP1h6lNlgcCNVsvWM3IQo6QXZxxeLM6QG4A544/P
3/v7L0y+nuMT/4EHAHzv7aPSRk7vaUpD2AiYbSdmToOkLwZsGuSxt/rB3rUCffDxJfLGhfWw/w2n
O9bbsi8iH1H8sHFwZ03DJS164xyLnKoIlXCcX0W9eGlIysq+NOSqHHM8WS2hjX2ricBvzLBURJ/l
RZ+/iA8K1yyRLGBIf3EVtw4ZDEL1iYitgrORY6d9hKVWfUILs7hbDEf7CWwTilYx4HQxZf14bVcZ
jlUOTrnhWo34YyrHmvdjLmCQS2CBiPjtZ8FypBBan5dRNw0F2k273LvA2P90F1qVtjR9kWHkqIia
8O1VDJ5E52hKct/RtR9Nkdbn1MGXnS8c/Uh27d1qyqUobfoQpW2ud/jtIVjaDfWmKgqUJTZjZiUn
HM7/OJMM1hU6F1BLdM3gWw6i2irW0mlWoPyTtGhOAdX2kdf63ubzofIufiDBThaKXBQTFxH1wbxN
C2+ZYnCMUeFX073MU+veAir64Fmdvkfo74aJq7enE3B+Wn2W+s+/Gvng1TaSqatzE2+/WhqPQV25
HKiQm6xZ1KBinA5YA9Vgaj9/0neBHd/LX4Xzax1/nblvL4WOshRaB/jXNNnNyzKsTANzsjN6C8Dq
/zkHeQXu8AH13wJNWFZvL9fB+AmakUNxSSd/SABQbVxMW/fSVT41zMXdmHk2noD6syLLx6SJFlmO
Rz5iBiPARnAFQKy09vHm89dAcp8rv1mqf98ZVQMkAJSdDncnX7Hp+BKbGjIFGJmoAZBvpMtWtxFU
mCqInHzC1GQqreQLN+DiOk1fxfeiJSVH8d6yX9IELe6JQCfwfemt+Zzy9HAiodmYUQmMiK6VsmLL
SxpnBgZBVX1B/RMsPZtDUaLBT4zhBkGF29OxJXXnFo+TAcEAzIkyIhOLIZww5vZOxJB5IztRQEji
XsHQ9Vo1l2cEoeijKxbgiE59MpB6ouGj3CucjLZVb+fpRvCurzotiDOoMGN3PgATy8O6h00TigUe
x4mQ2YI/A2JuuuhHt72iTuVnYYc9gUJdPVgiQhugfc+8VJ0HAnUrgITUYpAmCW7Xg/K059rtq2+J
F5t4NLbz4+B11kuS1dpzo6cOclvLEXU4mLlH/6sxaFe422pQMGzVwCEmOpIX44qB2jRjD/+Q2ArQ
b07nGLj5JMi0/aKL9GSyKVeelIkrFlx3Ggh5ft0AgcDTUN9onRk8l7RiYDtRWOZjg2Etq3jVzxf0
q5ZZaA1O3H+pEnojI9NIbJoEZqNBADjGynywm6zk4VJsCBLdBYABrhk3kYwKKLQHNuwvjWzNLpyI
We6QzJv0J096e99Wqqw2Q9DjoIPsvfV4te0iN3G7FjkcYwbq1QUesBo1N8PDguXmXan7wo+yRvbV
rmCUJBsf9RhwVHOZlrOlIcqGY1qVVCAGNjasM0jnb0YotWPIKHMdDlUF5TuMrTBem6oGYh9HZnPa
cON1tcm9pXjJlm5idpMANcNkwmzJMjiOhUngYHyFMGt4GIJy0cM+GYkyyTXnCP0nVb+Q5hym20Af
5EMOoQ25IOIqDQ89G2PkNteNqDc62hlSAiiBzsoaryt8fOl1KCcIFlCxEw+RoMBoCP/E7KFlPokw
iZV3D/ElqyNLBP5Vs7TjhcXbNKLBI4+G7Yytpu3Ct8LLVtIvH9XF6p3BYPTmcMhyfzvXtTOFQydZ
iz9fCj7Yx8g7siQiLAMNdnieQgW0UDy2IfHqjf+lrorptuv04MhV3odKrDc+qzwR8YqbPAwNSSeY
pS4yerlUsc3UsovtAM9e/c5JnJ1XOQ8IcS4yfwF0RYPijNFnKBP9S1uORxJF7+JDkF34A9DlR22Q
Q+TBkmyYjd8rkza52JrjHzSodpuqXrpz6cbzkaPQ+1cLAI+Ujw//ik0nOMjlK1uqgrBvpcw33klj
FfGvpvP+GDNP3Ww90RDy0mxMcfvtHmMHs+N12M9EhtvnO2Un9l2adsmRY/cHr40YhICS+geSscNS
M1RWjJgaciFtPOY4pbTLDmO5FRvuHTk4ffDWEDlRsERuB5X0EP3YWlTKPXyjI8dnf8xTb97FDaLW
z4f9ex0IX4TSKKqIdYMm9/T2tQ10oXVZis04yPAWl6qKXoZo0fOF3g2M02u8V0dxv7ZutqGWzeqb
tFxVR5OjMqxTGjnsB2soxiPz5IOHJz6mJOhynoDQeFCJ64Qs7HZUQFbayt12A/C63AB99PnDf3AV
2AjorJC/UKQ4fPZ4mbI2y6mlBAkWLrreE18GGBB9fpUP5jzBOMop9kxYr+Qc3r7i1sNSrHC9hpA1
Vtdmju9SOFqs3kw/K6KaJrYzhdavli6de10U6meHVXJNdn15pckzq9gwi+z+87t6H+vybjmakgUJ
HCoZ5tubsjPfXYaCZIMhab2N0hV9zvxkgU9T++syOfM9ij9AXR5NvyXltf3n1/9gIpFS9FfYDFEo
Wpy3189N2WHDShoYcaF1WleYZOCjNkV6AV/jjy9FYZ2UO+kyTkWHemFnyN1RZUYT0XyIJycYjy15
ZFozW7qrP7/Ue3DFyp0gkUttYdWNHbYJY1lcxDilc4TI5m4vMAt6yJZgvh9SR5yaGNxcD4ORf03i
JKU4bLrfhs7KsiN38RtV/Daq5S4sxMnIHQKauA8+rmjgDccpghgXhlt6NseL/ijyof9R+DPPTNeS
14dKqso/h75mPZRt3pbnOgVBeqHQ1D/MmmPe+p1bXIOjM9sID10J9oQV1grHxSEvbfXCu2pVaTvb
ZVH6S96rycJaNiE/jyFE+cuPVWtu6qQWWpjai3tk/L4fP2DrKHUQtUOjZi99O376zJ0aA7BORFdO
tuFIYUeVzMxHGoX9I5d6f1hak7k21UpasZBAHixGjt5YdLDBaZ4tKzXPWt1c/LDJavvKtyiJnZJ0
aFBxK0ceY9p/cOU18U77FplBir0HV3ZbOdO1go/UZKr+ocqwqrCNqdtZnrSeTZFPOzuWf1z7QH1C
YdOlB4k89jstHu4VHaMHAq+/dBSPIMQ43yCoOZddnC7ELfmx1vrfWeQ3w3VtfmGV5zNS+QgOy7cU
VFMdol4T5bkhb0t/wQvboGnZ2snEH6z9nFhJiyWfpSHXC+h/9fOmuPWCamAN7QtxnaqYU0TdaFDU
Cg40d15f2huaIEz6AVvQxXtjkPJn3VXtjVhUrW9KR6RPmHMFcGYxqrruaObHbbTy9RHnM23grKBl
xbZJ6jy/mOLc1UJcPyWKsKFp21D6WmlsXBtJzIbjjf1L8+auOs2w/cYjXXZAi2WLH2265PNjq7We
2DRLFg+nU0JMElasUsOfrnKQ0pnqlBbR0HCcWCfM33KbrQOMB3IR7ZVL112QDxtoLMAn26anYPP5
KrduWG+/F5rRNZCjSYfZd1g/Tegi9PV0HMhbe8VlbtIHujLRWvxpk/501UzR7OCZV3GdQ2D8/Nrv
9mxyI6tRB9OerCj/e/uYtDJqaEMWUEAURc7QGMiIX7D+vTv9r5/T/05e6+t/P0z33//FP/+scaVK
E9Ef/ON/X6Y/MX+tf/X/tf7a//tjb3/pv780r9Vt376+9pffm8M/+eYX+fv/c/3N9/77m3/gIJ72
89fhtZ1vXruh6H9fhDtd/+T/7w//8fr7b7mbm9d//YWlRdWvf1uCBddf//nR/uVff7l8zP/197/+
Pz+7+l7ya/v2tfhevRz+wuv3rv/XX5rzz4BXT0IR61mWB3a4v/6hXn//yND/CQkB1wSD4yi467Wi
UHHUFv/6y3H+ScGbOpK/7oprm9tf/+hqrGX4kfFPlLirZJDQaG2mcv76v7f25hv9zzf7RzWU13Va
9R2P8mZY0ocD6YraEbleH3oUJ6y3Q8NIvK7r5pa+SdN8Qjix7GjgNbc4+monDl6aR2bBAbvk39fj
zldzApB8RDJvr5eb/jJVguvhJoXOUYtXrwIzwfAQzeuud8E4BrGB+6fltBvCa8yP/Jk6SG/Xe3IT
8xlb5s2ELc9ZCoQYDaqZb7MCNOSRKbPO/P+Zrr/vkyaCNTO/qh9pdXl7n0FQLwt7B5IAr32myVmc
YR0eROks5ZFk8PsvQDcWfdjwaxBZW4cWCsbQGfrSNVhIY7d8oqbJPTEzH5/izK+fPWgyR57s7f64
Phnbo8fAoThJGHm4caRmkZYt4NYI4yKTzNxiRwLmFfkF3JgGvDXD1NL8I9/9g4dEdsPVOG8SdxxS
lwrouF1hpygoLVyfMStqwqbL8007zPLUqrVff5uA/xnlfx/VB+3A/35IhgiFyhXrgUDx7efrKYbh
TZyj+FoqgKxkbcd7YeTQRGu96h4zDlGCAoah3VpeYwSbeGndW1n4zoun16D0FFYZY5jMCHK3Ra1q
bzubek7foZ0uE16ytntXGKP1U6hKf5bk6lTYEOHcZmVtyNPPH+ajd8cAQUyEggobycNNKpVG4QhO
XNOo+xdoF3PsbaflokzyelsNprv9/Hr/dkh4O/jxJ6SczPigOPEueFsct7dk0eRRp3ndWUxGskLc
Yg7Xaao3YpMbXXqCPRBNTd0wJXvXKqzH0a2D8xowK71ddJlkV/bsYygNf7xKQ9uvGmIEzU3PtCxx
523quXwWGVTzq1VK51EOeG/uEzsRl6IDphJOuWl3Jw0OJmd5l2TWtoVX/TC0Zg9w2fHFdCJInxQ0
dTrOJbTyutt6VW+eNRbYqQxzXS/sPJe8tE3SEJSGacTo6OHG3wCKaL403ah/lz65orAxilajOt/i
GpPOXXDTL05lbq2+mpetWfdwYcY14U3Zt5cPActsix8TB9LVZnzcrVlrYMJtE/RQp2LpnNpDo/2M
08l5YE0DP8Jgk48wvbvrfOhIDtAR4Z3S/saJMdNVth1Vop92cCCdi5QOiae67hvy5Kkuf8RF699D
z/CWTSlwiFKWNWk4x8e9vZkGZxo2SsX6T5B75pNdKq24xsHc8jbYfCLig/k6a5Gqps4ERrJAbE7K
FBM44bagSkYcfcAWo61R21pmhtwajZA1hEYlLr3KM+/bsiGHqKWjmkMaKyCyO5WVz9t5xtgbk1XH
v9TocplpiMixpK2LhMY3kuqaB+I3h7eE60aGC2nnDffKbFg+xSRwrMdy0H5CdYLAamx0FIFz14zO
du7G9rnUDdFFaVJ3LPBTkG0xyq3j3UK9Vqxipw4LCCGbK+pnGPeUZpXZICOUwu+rWuis7ay+V7us
7wZQFD52AVuEh47YaIablpFkPj+oFEvvjZ9lWblxm2DgqK5qHLqpd1TfgqZZ1AY/OO2pqIJBhAxw
6i0WagOy+l5uXfTl2vHt69n0rUVYG0S1H0BYsUBgPsGrYBS1QTZ99xrHI3td9fJaON3sNiH6D38J
Bx9R5w72zHI1C7TdWx1YmL/Jhqk4EYNLDpsO3XGJbJFO2LxTh93r+KC51w3N431kIwy6NgvK1Nt8
7LMgjGMxA/IXqbpMVZH/GpdGwgk0xuIbXubq2l10YIzTuOCmmM15cmUW1ZBHMyNa7ebCKsA5L6b6
gq2Ocb/omhy2s282ewS5aC6STh/CclTBuAvcSWUb1XvuD1WN1ZXf+mkRDg22zVREOoZs0mJ/Ec5O
lb5444BwjsNdlW6tVprXhqoR72F77iZbvxCz3AhvJYZ3vpz2Q7KgWvRnLCi3aeaTTUoyof/ixcMe
oGHcWTYLyLNfcy6wI29x2UEgPhRzsFm8pQVqnVvuEHHs1c5FT111o+w4KeGh6yCwS5FSoKPgw1wX
TmpfuM5qrz0O1dBtNJKTMNvKAiH9kOhavylnoGDIojWVbCtcRhUEnWb+kVmOssJWk+l1r/n9FPZD
p/ow7aAbU/Su3UdTG/M2zPICDlFVm8g6CyltOmhk8DIYAzcbi1S7qzCH/lqqxtNPxsZNsMVuytNG
1+ObdVbbJ+5cSTdifRqfNLsJvnULUyk0CFkNiHJaMkZVU+ItMzdl8Br4vVjYRHV1LifDSULhz6YN
kV6mjD1lElx1uIDdpv0wjiGc2lpjoJrdRV70zkz0pBcugt/W/UrZijUB5mneRW0n6nuzX0ALZYDd
XhyQ5M89MUN9osbO6fcxExuzXx2vyt4agyzsPbhDUZbXw41bpVA4gD1Pw06Nq0yh8D04JkpN+rgX
YHa+5LRqYueOg6GBnkHo+Ds46yJNI0d2IuAJ9pupSKxvpmr9u4ZWk/7Emc3hOVgwGdtbPcYfW0Np
9iOIbhOEeI573LZECEmdRgzysp9xNAox8sxfBdLJS+Zj8yzGuf7pZnSeb5yupsTYGJ4qNoVZjucT
erf5nMhJfNF9WeRb+Hgt6EOVOC/4ldMeSrLXfB5yXCkjQRXnS9ZLC6pStRLU4Rzpl8bgk9Cln6fL
d6PrdFbkzfbk/+JzqupG9bljbGLbBSZOM+Y8M6gS8yWLk2IJW8bNZnJK777TtOJ5EZ6+bISGmjaa
CjXoZzWnhD4qehHkYQ+Z4dH3kzxmH1mcLws5SIs12yvr0xhGlQ4Uax4L2PnU39lg2+miyX1FfbyJ
nZ+jH3BAj2cmQ5hTtTA3aWOO0HrpjlXM8zLxUPViNMpWpmE5PemztpdjTYuAkhh7hdKorRp7aM0U
Idy86iJzFbA8jhGA66QnbJZ0j2pu2MlK005wE82/SKrB80a2KdKpYI7jewSh4BimStJ8Szqu+MbW
1bP+KqfZNoSKgiJfvPxw86oTW0bofFsOtLZEU4kXZDgbY5PscPy2Jhjwup2wSBZBy09diK5jmUsr
yvvSlRvqC+ke9bRL+bzMvR84xuUWO4HCWDu2AUYw4toFTlFjmhe1K8jZdcX6CMSO7YO0ZQ2gsPDy
PExFjMg30GYmJZJTP1wV24+WuzTMJ7vQy9CePetXSdMzJvCiQblV6wsSAThP1RPiSy2L8qL2fxoB
qMqLRXnN80h6BRdnMBg39sIjhH1qZRdEWPS/m/Fo/PSkp7+6WmVtPJ0wKtS7Mf6VjH5N6wGvKt/h
Dl9fk1njW2Bv2kDlLPP4IiX782Itqt8W1VI/l6jmvsSCjmxISlZ7XeSaeanVZPHZ8Ionz9Wmaz/V
aCN10rhHdDXpPUC2Kt+V4Ljhs1til3tJvU/rzAwDrwbYhzUxmLWk1obXukmXJ8cR9p1W2+rc9CDO
c5bsWrGtvKF7Ung3riz8ctiUMeKeS9uq7O40Wxz1TS1Ghtekh9dlDe1ujgxax7/hbb58n4agM/YC
C4q7uEYRRhDFdhMpvZi3sV30pNwhvj3aTkxZKZBVtzPBtPEOcXxLw2Qk2sUHLmVi6XkxnIHOQbtY
D8ToG3/9MxFb7/wrHsqS0MiwGiPKRlkiAchG43ap59jayHJevsna1epNR2af7i4ZUDzOpy6JaGvO
Aw6lU9DeTLaq6nCMa+9OYmlRYWaA9QmiLeSfOGQbSRfg/BX304azQ/x9AHDw0qkuv6N3lPo2CkYT
SxZ6x+5LEQTZady1ziOD1rsTjWrO2OcoDAcQtyFnTT5Vc4JC7F5sPXWpcxY1Bhie8oHF6qbsxS7O
moZ2DjgoIFVEkYozvfDrvez0KT3RMs1KQ7MwzUcYY2yILr7NViS1JffYUUxxYQrdakMPHeEPyzSa
AcJ/mwZbqMDZD4lPvbPx25lGa0laksNxKdNzegGmAmhJEdxQ/XaDUxsJPHb1kJ5v+5hfjPD3UPcG
KfBTmhZnNBJ2Vj7RBmXe2D62xU2pz3eG188LWqhUB2WnpzlBWOMtM0cQPX6Ki3Gkf0JHQRBaODIl
p2mgqq9dCuNuU9BpTh+qLqwvUnQ2vAkfzHOoq4T13R8TdZ/CREWPImaitT4bJDdHIED/kRNo1zjs
Eqi50qz2I5l3Suealr/YuU7Yt/Rz83WGkgZvyTDHs6ZtZj30BvqsQiKCNDiZvKwe0QuqWG5BNfs0
ltDIdp1p+FwTHXjNC1JXtuvaMJG1xmm3zGGTjMbeB7136tZFdzLRDbe12UnyaDRm97TuB4MvMwzj
9TQLYnSc6GGv1VNn5xvd7OYvmqvGEUcsCm9fV8kqoHX8Lkp2ksV4tYeM/JMgf0o/D/JjGgIk2YUJ
B5SKogKdDhtH1UKd4qo5bTu7T6ctimVSMt4gh6e2RZtAgUnnncYspq/ST7wN/hCGJH+fL9XG98oU
39bSSN2di92zt0mqmFyOk1dzG/Wo7hlLbVx/HwmGYlyc83iMjJbmoshIa+ZegcXWJV0y2Kp44zSx
DripE7aePs2RZrS4GsVLYWWRNuv6VxuUnIMDOPnTaMFBI8Nwpp+xfpSyv/TgYQ/UHxFmhHk3hrnF
fk9szp/GaNxRcQj2ZnyFLwMVMSlXihOeOXzCqV3a0yxPjX7H7O0J05pCno3uON1ltLVcAEMGkTMR
8O9zemFz+hctby+rkfEWF419A0NV4VtjGN9GQ5ccE5iZFiG+nJ5j0yyxRfZ1uVsk4SA5lhWA4Mi+
5RTHTr1tNHv6GnsaZaXezb272XWhRk61b2DCUQ9LvDXIOCH2LFlyIMdoGm6uUBtu7JkODlSitnGd
1Ivz2hs9Eb4ERIX/DPWjwOq7n7lI/OkqwxTnycFYg3DQyxJxYoGpbKNa1k35dehK63Fo59SLfFtg
VgT2Ctg43cQG8ZTeMXGSWgdXIthyxaayMh1tTtcs37q+tadzs51I2UE8tq6MogLwq1sZC3HhafJ0
aWeOdBOj3g3pOcGjtSPkNdjeynKn/NZE0zAt2RSCgWkftNkMxg3f3vhStAZldGdsxw0dgtmyaXSQ
0WRFXZvyAk0r4VIF4iLo8PXZrCRpgkqf9TikrbW6yx3h+puyn/KfsjCCyymr+ou+qRUOQhLFT4Qh
TvGkvHb6qpJYe2VbwHJGKF3X9tbqHh8pujZq0JvTcLkk65Ki4kwZW8KkwAw7sKtFyMnTPzGl1z0F
XlV0p/pcpfve6qaXIJit+QTbyQHQJF5eUOYag7wC3d/JD3uwdD5YDb3UJTiycKHxix6mJ9yKrUdJ
/dyUVOo5L69QHDvvKxlxTwmWkf4QYPitW1q26yHfnQpbIq2D6ph/X5jEuHxrQ4nXYcLbFgK8i2mP
9q+sne3XjiLkuZ963giCY+EwN6kgfTAXz7k3q4TlAtvbOI4aUWVfZmIFPPbmrugoCYIahyRUu6Gb
ufYv25rqZWN1DTNiIedkIWFQtnYyV449bfy1DrgZOyytSVY4ftjWyQJOGaMlrJLybN7XcsptTpKu
7uxGsG1TVKddVpywyRbFpseoFmjO4qfIFbxWO58QHPOEichYhtKRg7Pms3MSzTU/e1NkEq10oq5y
K1+ep77vQZ7M2rOcSu25gJUBQH6q4XCD4amsMyBFFgECm2hPFa5p5VmeDRhsc3hsvrdVH9PJ3S6z
GTV9nRTR0JSJf2UblX6LP5c3b0dfNeQdylZ/6eEilyEntUlQUFzaW0ejf/XE6ZX92DGLp30JGfaV
Tt/lRtq+Sa9EYYNVa7vEbRh9htMDT499sjCSE0hYkJw5z1mE+dd57d9jflwGJyk1VWyv64E1RTAN
kOUZ4D0iZc9jvlfW6F8EVQ6Lth2F2FtUw43ItoUkJK0G68f/Ye9MmuPGsbX9X771ZQfnYZuZ1CzZ
kjz2hmG7XJxJcB5+/X2o7tuthIYMY/0tqirCjgKZIA5wcM47eG5WtjuzxmD6EokJZzx4os2uurwa
ICS2NYTVqi6AVTTRjBha1dMLP/MmCm+7Lsv6c1S/XMx8M2CbqF3qzR1V5ESj7Fli79v0a/cl8rr2
Q5NaqGPq0Joi6kButSmaUafZV6XZ/pUuJJq7lWQPB95ZH+7LNUbq243z/JttwPDepVNP96klmjlj
ajrVoT6IvLlKso5Ucme33C9hhBrIZi0cNtOBv/X7D1NWOz9TA92TnegXjcOwGrKvZtJXAQ0Lu/UO
bhkV0y6OFw2qc63V+blBue/vacn8m5XUvtsR1+VPjrj5pjNKN0FeQVAMoAnoJFsvPHIOBv8KY91x
kRPua0Rs2Jcib5+6dvSxaQsymxijquaKWkp2zYViQd134EK5bzrbXW+gDE7WfhmpKexy6Jj9PhBB
Sno/j4GRP878tupsGjQblpXX7VqAiVyOLH9A2s5CbSN0F3P8yfk79GdQtpLbOY9i5xK/e0yisrpw
yIA8t3bCJN7qOJlbxB/gts7f/scBM6tXPbCkhlriRzE268Pkx/3d/8BEXYAITpTDCxC0B2STvYsW
metTSgmv9BbYqS241kCDUZqSeu9LHnHXayi7C2ydrmiqTnsNy9hrw8ODOln7IBw82Mzv16u3FpVc
rbYozoHDoiEGdOO41m+VEz5chADVPVLXYSQtmbLGPW+d6mcTGSgOeJxQUe4VJwrlEg7sqcsAIZMK
OQAlWmiyLoSugQM0O1TQrNGEbhkXU4G/Wyv6yz4rQQnifnOhzSbVAZdubyva4Roep6vvm9UXGOVg
Ofn+VLzSXkNmAC4kDhsOegMyoM/pSurVLXOhA4N+yLu5OJgj5YQJWNQwTuMN+OFu8w3A5E/rx8vR
bouLwO5mJLfJXTd+xHUwJ+J6CUREWRvK7762Kvfs/ffcGs7SJ2PjsGhFOQBtTHni3KbtIiAFKAHm
mk1RaahuNIT6D/Qe7Zu0c2ZqNGZKd7ANziMskE60wCTE0dOHQ40RntFGcEE3ZGu5POv72005DXjl
AWKz+2ImYVym3ZQV7XmL42yoa0V0aZhNelbQQjik1WxCHA2WEz2xly1GD7SIrQOgt/lernX8Eprj
d7UVOzCq58G8SpvBOF9Sf3509X49obq5tbvk+eYmBRqGxg5qKxIAwBxaV2ttTkKbMvD1TNNv72WF
c6JR9epTUCOhVbX1Mq1td3g2q0njZSUWIwI6buHeimIsr7N2enx/6bx8CJcWVEEM9C22RqbUDfMt
HPByrGfBMujzWWVFPM+OQBv98dcB2rxNGGA/hCpkrFQ5G3m8JqAbl8SZLzAbbK/w48PBc0LV6v2f
9HIhoIwAx4qQ2D6PrLXjkDp7On5de4eLy7VWR96lWWR62AL3O7FBvDJ7oFygcoKz4x9ZXSrAmtrv
SlJ1jkRrB2g3u6CYWJ14yhPG6mi9gWkAYQa2ZvMIg5dzvBIQWNLQxuExkIbmMBOUiDlW/Z/zaBlh
XqfosCPYdqgSZw0dLFzPBwHFozcj98TCf3EgQXsyATDS7bZh98uK67HnttrgILKkjZGFi+F2NFUV
utBzKw5dOlsHKw5OwTRfHEg8FBcPcKIgRWn/SdhtbyJDSVuWaLXdYi2yx13UaObe7tFT6RAePB/1
3j8UKd2N91fSaxMPIhnUwmZqt9F0jifeWErL0VJ+bwLSZ6cbEdoAWYKHkFaaN60Gq2IC03yXua15
PYw16XsG9tBHBvjEmn5t4lljmCoz6QYEAelFhgjGHlcu6A0pkh9pfVNmW+uxo4EXU7e4WnW/PbH/
vJx31B/Bj7ItsKei2HT8TJcrt1U1lOc47wXOmwDZ1l53rqosDvaRV3dcrq11n4xx9S/o0xHy6Tne
4JV5R3l1g8/g1wHG8kk/9NnW10caTUg4Q/va9ah3kQNcU8Xh0l3F6Ze5b/PDkheIIGjgllO3bTH6
tOEAtWZ8/v4KeLGXsGuB2wUfBLQItJEUeTNs5LIt/Zrv3MY7aDYzN2py9WzyT6m6vNhLeBTEOzDg
SJ14jqy9hZvXCL2KrB+Zk/yiKYoodCz9z4gQHNXsjVs42ZDct/RO+kGLkST2MINqb3S9PTfTMn1A
gds9sVxfThsaOMB+NxsssFgyDAoBydmP1w7fZMENckzK/Dyxc6AMI1CA97/Qy8hw4bFuNHeo9AEI
ruNVGmXNmAwWj9LaRB/CSdjaWZ/6boh377gP1oFqWRF3+Qnuysvg4FgmA7BRbWMv9KWUJ21aratQ
DNh3npafLY5mXc9FVN2MxrTcdL2JQjn4s53bn9oNXy6T7cFkA1CB2As2LN3zrMAoJj3y+6FGom2e
P2F1khwWSz/FH3/tKXDmSQrAqqOcJG18TjR3whXQUO3S9G/RzPs2Z5q4f//TvfoQbxPS3RS0TZnr
Og7kC/oAo9a3cvtiMpri47hiIPf+UyTFzaclD9seV1QolkjOyReawZrbsayiik812HfWNNJSJCe6
cUUjIJjE1gE9o+QcZ9Dkfthkk9YOy1/KYHr1pXTM9NrvZu1z7Yz+D4U3g4u9GcQiZw2d5/hbohKe
mhGlvr0onb/1NG6+owH54E5rfW0F1BmKbqn3qzNQ4/cmb7iF1lWFhjdMd268JLvanukJGtn09f33
em1tw/91WWjIZr1AX7fBsECixQ6gFEZ5FtcpLZvRiA9B6eZXazP+jouqPDOW4K/3n/vKroH2zHb5
Y2PbksTj6aC+tmF+WQ+5S2FljHwqIxENxUkvT21QL68sLAZMCMDtOVgBAgw5fhaty1Fbm5S8N0eL
bERTD6OqxQrLAnAUdEt9PyKGeAdc28NECYJjEazaiWubuZ2gx3mdi/op58sGIOSmKe1dRbBQR+rp
eY+2Ge3BXpphQc6x8/SupWi7ZJfGMgdXzhqVP4LM7j/nZhHDXUalP4iF+BsJoy70vcT8WLYFIAqz
bNzHZNlUsy0qxgdDGIBVetv7OqM5eIbJHawQF9Gjw/sf7pUFA6EaggAMu03NV/pwdAoXnUdxqBj2
8BstVP8BDd8ydHqneli9SPtqgB64nS0qd+8/eftM0gw6CGk8VQtYNXKikNh6L3R6BfuSJ/+c/Eg/
14G/PpBB6A/NEpwKjVe2LKTXcBDbxCaoU0j7YgWgyNQTE1NYYIQPJNjDh6WyrRO/6pVAgC0CWYvM
npNa3hf0aeobn0L0fo0977FxjPrOR0vhhsq7cSKjf+UHcZJYfDtuMaCppSXoxHjFIU3Eo6y2ukxm
2KCekZ5gLL58CGgnnfQZGjFXvyfyxbN0jl5QnA9jWe6RtMrO7Y6sUQBLPBFOL9cCKQAgXG6xTxJW
21s8ewq2leCvNCyw42JOv1YtxccRp6yLCgDuXV1R539/7b38SjwPZiCbx2YfKVMQbC2H12ryPNus
0rPOpmtO3zg6S+pO/+MFwaM8CJLbf1h+0k9LaeAV6H4Xe28YMBLf0p019+dLJ6UL+P6veuVbbRkv
QPntzkXuLc1iDv7CK0pQmkh2nDmla58no3HKt+7VbxWgs82FzqUiIP0g30AvbZ74QRFwGD6T015X
tCz2/WwDJnHz8eL9X/Xqt3r2PGmH8vB/TP0WGfexxf2vcVF9Ayee4RJXnqoJvPYoWLnb4WnBJZKJ
b23QRROigyxD0fo7G3mmfdcX7bU2xPaJe9Jrj+LwwqKCbJ5e4jbLz1Z8bE5iNkZawJno8UPpsbmy
5tK4q/VeO7w/gZKW1JZFgW6nGoxQB00QW3a6LJ0KnNMmGV0ZpvGzQT/6fITB+VHAN82Q9MRkdyjt
gSNq7YGBmQMCqE2033RCkfZoIv/Qgxqnid+L5gBFwjgRjS/X7fZ+rCcDrDUqE9bxXOg9GaAY2DPd
OReHGW2ps5hm6Ik95uWMQ66ExmCSH3Exlq9PtJcpAo1esTcBDJ6j4FZcNo27HuzcaU486uXFBgoL
ol2kxmSvlHWPf1CdDm4Bp6AASLRW+YHev/dl9sHJLEY/VzsdPnu8H/3lz5NSSPL0Y3BBsLl7B9Jz
o2BZF7uDKj8ukxvtqjju6EQb/cVoRNdgosGCsMLXO3O0x+sl91AycrHzpr+q0z+pq/ov3Rm9T0Yz
rSc+8cvJp5jikjIhA8qRL89IjI280HuQca3pD4+aHte3g05dKIlxqXh/ub+cfMi6nFcQSNhzuScf
T35T5jq9F8RpMJoM/mmayFKgWW/NkMps7QB9lybwgu7j+099uYaRCKdu6UDfRetUtiDIIPWXjaDi
UTd299mfrOXBb1e3PfHjtpc/TppI0qxNoQBNchxnpB8nnMip/XymlkZT8GqdsTW2BnpzoKH9ecNV
g3UZJ3+61Ogl7oICINcf/06u7GS9T3JNSFocz27erSg+lka2JyUOwgCV6zBP5vjx/ae8slwozCK3
tt0ncMjd/v7Z7sjeCFK66zOas9b40C/jPQXW8ptTcMS8/6RXvhusGIqiMHE4nGWNygX9+HTSRkCJ
ehAhkVCOPz09EJ/ef8orWzAFKOqglAEp3ZieVAhdawHFphiy/ay1Q5iZPY39HCeWg7dE2SHNgzh0
u2I52GYPJqJYhnB2p194BEVnVEjNkAYaAHfMovcG5WqFRcWy2i5TPqxIWS0byCXdpakDZpQm3YcO
bC8oeQ9wVOkh9ENINzsT69kz4RZgw6m4nnj+i2/AvLBq2JJd1NtfbA7sjAjrOwgFZNmYf060IL/1
OkxzTnyDVx4DAXujH24FYRLN40WVo5nScRCjUgHebqG+kyTn2RSBJvfqmvY7i+MyyHzgnAZA6rBM
1h+2kYznOZjxUEuHPmy1wvucgBQ4PL3a/+eL/j9Epp99pY2PekQY/fgjR7bxxxHF9Ol/+Rdl1PP+
sTmBbwVclialXD7Zvxijrv4PKiac5+zvyM+Y2+3x34RRy/vHRtVCPpGWCvewzfD834RR0/rH1vRj
oXFA8vf81R8QRo/Xk8bFleOFDFhaR0a2Jrm7IixSIyODbFYS7aa1OJFCvDW4tFG4bjEAc2BwQyu/
QGX+bNrt+bMp/viv0+J5if6NoeWzo0duLM8CdHZtpxp2cxaBycpWV3F0qSCWR0Y61UPthr47fxC4
klhoTP3RZv2fGZfbqcuCej69CjccRu2f5ezsYz1IFMeWEnGIFl0eDZqDeJaNx1r+o5sGtW/5ZDr8
7BSLba2xOaLd0Fsh6+QTt9rJKf6s+fDfSdk+87PR0SfWJq6vbhgJtDNjr74Eznmq2PbWWrGkwaFs
LWjqOqGH0+9+Gpy/YXmcqgC9Nbh5PHgQTNOQo82F/Lyt7eFXz4ehOlWhe2twKTo9sx0av4/sMBhq
7X7sdf/SLof+lHPwW8NL8YnZojv6EA7xbRu+RyPoZGF9VopPWdOmnlaECgVDeyVVYwdkf2k3l2pj
S9FZtEVVrGbnhELEYofkFCjjtv+tNviWkT9biRGMvQiUM9/TqP7KiuYGMPxHtaGl6GSVAPHZ9qx4
acIIl9Cpi05UuI5zzf/EjynlmKst3A6NdCfMrF7b9VayfsAAtL1m+z3RcHpjrci5cgJeMDOW1Am5
q116unYdT3+pTYsUniD8AlRzEgfyl3vVOuMPEfdq+7h8UxvHpHFiKBNhAJ/vsvSj/HowzD+ygfnv
nEvB6S5ZE6GwMoejBftwLS/Kpg/VpkQKzHWaHL3e4t7GrCQxzStoCycqUW98R7lSbUS44Zia74SN
5vpIWmkd8HLvlKTWW6NLoYkxz6iLjNHNaPlqD+0dkGa1OXnCyD0LTNOF8hTpWLRpuvnXOgUwEzTj
u9J8PznNPBsbiQQM2od4CWHMLWfOKIKDaXFTUBtdCs7KF24Tj90cFo77MQqc8zVtPqkNvX2HZy+u
Vf3aWMtshxD+Pk8OEqyRf8rB/q1vKcUl11PMSNJhDtPGubYL5w6H5RMiGW8NLR2a5erCoEunBbPU
Atx5n90V06ku3ltjS2EJiykYa32ywwqlG7BB47ljDT/UpluKS8oQSeOm88x+gmJq4wV/a+WqNicy
uArvglrU/biErT79Flr3Jbb+SEbxPxuVjOgo7RkzkYzZbo3ybqiHO3RxY7W1LZdjDVziBDZAc9hA
zryuUnf4NEATU9u/ZRlot100MxdiDifL/1U49mNZBCdOzDeWyQv5jdpB3RHvgdB0EaLRE+OqitCh
VVoncp8EvlYKVb+ew2iYzo3OfOiqU0ist95bikrwdXTkArFgYWjeW/4G5k3UVresLF5Eztq0ccOB
5iH3kTrpTTIkp5za3npvKSyzuI1cR7RLKNL8W+UW1wY61mqzLUVl7Acxtu+skhxm/wGHOn/vV06r
tMJflNojX0RdxEoM/Xg0d0MCJ43SjlJoujJAyarM0s8bFso4aJdpZX2LM7UcAr3/46Mh1vKRNicL
PLf1MWwr+C1WkSulspjnHg+e5U7VaFbPkSb6b3rtOrtB108Is7++UrAdOh67aNaktSF0hTV0tH3l
WYc1RddQZa3QaT4evKkhOjSCQ81dxAMqHN9QxFRahpRrjofOYLBECfMcWiSz6Jin41ew50rbFU35
48EbC2iS35dLmETVJ2d2H1bkfdWmRIrMOUNT38PnlXMeaYhl9H/bjuKnlCLTrma377piDr3JuioD
9AAL65PSW8uawAmtcB2kClRXp4KRJspPSb4qji1lsXHuCM1ImRGMK9cQ7449PnOnSDXbSvtv9+P/
TmMa9tKXjMdNlxW9HeTR/85mGN5FP55yxntrcCkup3704BdC/bXMMYZtV/1oquVebcaluEzMJpka
2uVhYvS3Vm6ETpcq5d8vrECCQbeKxM9Ygqv2Gz7jL/xo1AJHRg8ntdOhX9EtYeaNOh0z09o1Wvqg
NiVSVMLrFr3D7SH0q+UhD6igICvxR8iY/64TKSzbojRFanA0gCRszmbHnS5NtKDUgl5uk3h632Z+
xBLvEz0I0XwuoJxWqdrxILctvRxBApE1azits/69MPrgRxRNk1L9Bzmz4whC7tbArtxBH792Putu
9uD1SkVOeEzHI/eWMWRz7FBV1vqzdEJ8v7U0tWobCo3Hg3dt0eiYIaA+Juz7akkPZVuduDtsQ7yy
p8gtRuS6RhdhsQXCZRqKUUd9avo5leXBwMRYaal7247z7KaJTXregehbw7lJztAkOtP9U+LUb2xa
Mv7WdaJgiDXePjYRRNAEsmJUVNReW4rQeDZjT6D8EXqD0EI7X+fd6Gi/1QaXQjTX28VFKn4Na6v/
Aifqn41Quvi4cos1Qv/bHE2LfXwq/ip67zd32VNamG9Mt+xAk4ArabN5nUO9rL/XZvRRT34qzYeM
CV+g/+vBimnCkPUf8bL6mqyx2n4lt7YL5EpwyGK/6rB53c8BiiVLq1YTQ+75eG1jyF4s2URkruny
GFfiER6PWlIoUyI9KNyjJ7QlRN7rwq7cx84WapuVjF2zS+H67Chm2PQaGVbkTqGp/N5SMov/phbB
MFnCpjGvdEw5gkUxBZeBafCFjaB1YJQ46/iVpPnKRahDbQFKAVkXuj8FuuBDlt4jipSIKQB7Uxtb
ymXdlDqbl7ozjfN52NFfR1E1sT8rDS7r8sdoZee5LszQEfP17Ov3azAoFe5dRzotl7QVKWChBYqB
+KQhzwJJafwz1MN/khRHOjCzOm5sMZuIR9bpLWiICy3u1XIrWarX7X1kgEqGNirzW2rPj+g06Du1
6ZZSWVyY7dx0CJ0Z5hE2eNmdh0SV2tjSQTnqHaz2ZeHykC6/EL367mtFc1AbW4pK4CBpN+fUqYMl
/1DHJbbeXHzUxpZOykI37MpEtoGTsjirovFCIBH2/tDbanglPZHB3ZgHVqtwV9KTrLB+piPq8q1x
gfrYziP00TJWDSMpRs12KTRMJDntLURhzOFQ9NFf7/+G7fO98htkBl6EABKykyxHXEnAdtqfV9f/
pja0FKGwLGZUu5gelNkf8hkKWR0oDi3FZ+yiaRX4VAtjffgQYy9dVI3i0NKhmdmo6nYpby1SMaG5
lVFfqtXKYpu4+vNks+09CKV5tiIbKuZDhjX5ZVVry4ls+a1Puf35s1S26FDbK7yWHVFb+u/Z3Ha3
JRJeJxb7W6NLMTovUDa8mAtn5Rq/4h4rT3t0f6itFClG7dKZRL9lyriK3A8zPm5TG6jtWzISaIaz
NrsB7UzqnIho58240zGrU3txKTC7Xst0cGkE5ujdmohGx5aldr7JSCCrgP2SYNUUTkV0s2zCQi0q
fEqvbUmRORXuOg1BQkJbPFZ+86PsA7WKh4wC4rzHfMeKV7o9XoyodhV/j9x+PTEnW5y8slnJvs4m
2oW6JZjuHhBkfYiTYv5QOGv/0CVY6x3UJkcK0kXUldfDSQyjxsDFSa9/DUuqtrnIgga97pZFM1Ff
NlGJzQz/zLROlcjemhspPhEn0PEr5Qz1u6y+dJwUXvAMmU2L1LYXWZxggIJQpEtGqbbOH3EL/Lwu
/l9qUy7lt56Xz0jiVDR/qsG5tC0EeNEkm8/VRpeCdNAjOxYFNeYi6X4HqdPui7VSa4JDXDjedG3w
qlqEoxjnp2gQNqw+x3p2Yrm/seXK8jhd5ltLgTZ6GKXB/YTeSzS7iu0fUzpBZy2u6sVlewk0rURZ
1v014cqodqcwpTPUzMwC3DgvXiYLAgpzdlZ2imBAeBTHM94PQ23ECwXsCE1LvFD786YrbbUN/QUc
SAv6EWAxp1w/jfuuRIRytDS1hfjEV312QGcTDkKjw+bo+M21WPyvBvp8SmtcRgQlwmpJEZM17Bfj
h9Zqd9liqhVsZZWsrjP6enTZsyZ9uYgrQNft+FHtraXInPSsWUqPRWjqyIAFw9WIlajS0DIeyC1G
M01HUi2Eo5I92jLZYTUTteK7IZ2ffW7hhEbLOkQt9IPXd3eto7jLynCguEicoqqY7cbNfhokKnh8
3qtNiRSVIOn8NEBJL0QH7xyt7IvC19RK10/Uimcr20BLta49BFqNBTT0MlyDcFA7dp7kB54N7SJy
6mWVQUTakGe7/G7ITrHO3thfn1wdnw2NvGA6+Eu1hp6G1QqVkGuoZ4qvLaW0WlsDikydhbryuC/n
6BGV+ke17yidloh2wx80iPUI4OwFgpzJpT9Malv3E7H/+ZwsmteLABmk0tHOxRJcYMYVKr23jARq
RI0AdcLGPdmzuBun1LyEdau2lchgIGRKM8MG5BoOi5bsOqyJd1VVq8W7jAbiAqE1ieeT5jfGrd5W
11HdKk6KFJRzQrcXJUDSNnySd+Dn//YqxduJjAXyM8vN+oY1KCbnrk+7a3ydTpyTTyzsV1JxGQqE
M2Xi9oKyoeOiPLYLkCzFjMVIgysoTN3jCM351ltn/14zlr27FNOt4Q/r18Q2p2s9qMyvIluH5Wyc
LXs4n8dK3E7m1H2A+IvlStvr0SW18eR+mWAgKgFb0TA7ThwCb8rFmtDqcafopnDGK7S0TnzFLfd4
bTakaKeBjM+3zkz7Wpd9aTV2QzwFENtAWbkWJx7yxnYlU8frvu9m/JF5iGd9RdHi2hHVhVpoSgcx
Av6oPE31uCmxfzFbPDNyNEBVxsY87Hja8QivRGGVY7gGP0Xj3uPU8UltZOkYngza073G/C6lEabL
dDD9TGlCID4fvzSCa9AfjFlg05TfiMaigO0qZSZQoI6H1kb03aOZwvWkueUB3cZ0l3t/pjv4f4Vr
LEWPB0+8nnhBSztE+Bb91GjzKUknNf7QE2vreYUpTaa4z2EJh2iclGdrFB90PzdPpLDb738ZQwhm
HL+6WUQIwCH2F84A0B+Cevzq98s+N72zsmgDpb4pJNnjh3RehDaiECJcpz7Vwynqgzvqn62jFKMI
LB2PHy04bnUmwkcC4ZnDOJUQfJ1FDWyIctTx6HWQIarvtCLsIlx2Cq8/r4tULZhk4BGsdGjTOW+u
D9p5rptnVdb8UylOZXfsdZyMdG46Jj3AWmDorjQssdSGluK0xCnUaECobK6KTrHz2sBOdjOoWrXh
pVhFlF+reXEbnKGHiD+F7H2pmdaZ2uhSsOI94uL8AqTbwnQda7Jd0hpq3XColMdLZcX6oOgorIar
3t5gHIM7hG4rfk8pUpdYOD4iehCVcqjlY4JkYjE7ioNLEWrrebP0bYVitOOmyPCvt61TK11THFkQ
KvZsONM+kzK1669uRHQ89R/VvqUUmljVNnnur5CgNK3bFVOHRC9mMmpn6AvgUWkVLWYcTphiIKot
2VVqTSe23dezCvj8xwulRvzGQ2TegRPqf01c98af1XiyiHAdD210njfbEXTTJBi6HY6AvyOPk1pp
wmXYUQaZzcDcxWG/ii+93rsdLcW4lGFHbWRg9pHD2rRaUwubrNwnXukf1N5bCky7aHoc84Qbduvq
X+ip+TjZyymt77c+phSZ+WrOoDIyBhfiyzAaX9fqlNTPW0NLcTk2ZobBDxiydUo/Nej4x4FaqwPB
seN1kqbuqFsYOIRuVaaHZbTPbFQkFENHCkx7RUKo7KBuQSFe91aXfzZrt1X7mDLmyMFgInYjj0UY
63d+pZ+tmq62vmXQ0cTh4DjN6oYzVazLvu1tgKmJqbbLyrgjPqY+2jEvPkfjFwr7X0XrflZa4DLq
KBlxv9vkb8J58kZkG1qMWjy181iGHWGhKubFLtwwrcW1vjTXReMpzrcUl9OCxWaXTfDXEf4Jxza/
7wvzz1SU/pOWy+LpcT4X6BczJ/mqXafe2O2ErStda5nZ4+hJMK4q5oEX1/0VkwkK7kuNq4Lax5RC
00vj0sYkFLvTedi7XnXnlPVHtaGlwOwHB6HFFCdVbapvolXDT0UNv+zIsKNEyyPM7nrIoEQn0sr2
WWwsatA3JASP57uPi6JLbKbEmdov0aCfm215rzQlMuzIFcOy2NbkICUDYrTXkHjBkVdtbCmV9ZBe
zaeROfEXcLplpn9BN1h8UxvcOZ6TaOr8pPD4lu2MQYGTFzr+Eb3aAnekyPQNrRrnHM691vi35RJ8
mhSFCBD/Pn5vHf5dXZYjasZDfZ5l6cfU99WSe1mRX0s9XQNkvSkFCK/aIXQYwDatkyu1GZcCM8Y6
tEeWjsC0+zNn1osQuXQ1fiL+KMfTMmuG19UL725rX8y+SnaBNqg1Hh0ZcGSAn0/R6+PFI/vHnFNd
HstADUL/wi3e8Xt9CralMmjT+ilNHfdc12OhdtrbUj7LmTbrjoZAg2HMdxhp3q5q/RPUAI8n3JiB
YxBEbojy1BXmwRdRL9QqWTLmqGv0urOywQ3twrwdzTgElqY4H1Jg6jTZUn+rnaDBU1+YVpeetXOj
di+RRU3r2ezNbk3csDDj62jIPuVLoTgl0olZxlWKf2NKfu9oH6wc4fQsR4VPKTBlvJGx8R6jihTF
S9f0HPu3ywWTQsUZlwJzrPHVNAUzXm1G0GU9pz+XVAvUsisZcpTULdu4jeaLEIm3Rwa1/EjrLVL7
oDLoSNTGnMTYgIZGtjhnEeW+D0OORZbStMvAo2gY7QkLAzJDYZn7zs/Fzl46tbqBjDuKljmZu4HB
8zr6NXsGJuPTqrZeZAEiYdKmSmOubGY9YQ6o5xWsQufUrW07gF8pqsqAo9nWPNoobIilbSW3a5rF
cH1Ly8K/0R2FWiYna4M2wm74DRBO8yi5S5p21+udUucN8fLjjdHN8pLDYtsFWsfYly2G4pO7rGo5
/yZd9ryebZrYHq+CJYnFO35+EQK2w7zaahmAJQWr2Pzce8Ml6W+dq7R3P82V911ptcuooxzn66XF
QjK0Rte+y/RsukMM8JTqzrZ/v7JoZNxRBssqKHKWJFLk38dqPRdVp1avlWFHGfqmoq9QCetbPBaK
1CRbFLjYqk2LdIx6s/DwTmVa4M7O+6jPh93kropzLuW4bV2M/QwlPBwQQjwIcwYB66+J2u4oA4+0
tjK9VKO8kmTODXnMheuowcgcGXZUTKk2WQUv7mxVFXQTOxr7hlpXErOF4xia5hizMQwWQpRlMexd
zR1Uw0jxg0oBahdrlONaj9ARno+HyDR+FLViH07WF89mN1ndmTs5wstY/tWX0XKKt/hGAMngo0Rz
hn8vlaA8w0Xqb30cH5SWuAw9KuYg1rDsZVPBD/XMS9JflZ+5atMtg4+a2BKjU1islH69DFLwo4Zd
//3+i79xEslaRI62lCWIZiSU5iT5ItYquuF0Ss/qcVSTJ3FkFNJsct33K+YGsXhnZ+ZefxW0/Snf
prc+6vbnz5AxfjC7aVXpzPwQ3eWovs2ur5ZfyECkpMlNS1sZGklUaG/+z6wclTCktPCO39rwQMGl
HnPidPrtSKHPi0Sulro82Uw9mxHdFhi1enQltG7JrzBt9M9w1VaTP3FkJFKCEEeCPqgTFpr/Za4o
hARgytVWuoxFqmKndGDu0FApluKyNoG+cpfp1C4YMhgpyCJ8fbatJUitH3E+tTAYzUZxcOkWOtmJ
X6c9gyd+f0h769rPTyHL3ohRWZdIpEMco8xqh3GOV9yuss3u11xpmABbPdYLinMvHaQLnquR2fGU
Kc6ym7bSRkyQCzV9GNxnjhd8XWdtk5ksytlalv0wutMhNp0Tme5bE2RJg4NU18uWDRI56uphSX55
mXsoOtc+Mf4be8wLqSJPUJaPtpePh0cMlC7RZFZLX2T0kG1jqhePW21RmO2ubszLzA9OWZW+9d5S
qtvGRrT0RuyEvahug3q9SCxfqSZqy/AhMN6lQGebSK3wgOyavtlRB1QqLaKrffw9mxqk41JRy43A
q4VlpV9V2qoGqoJndDx4ZjR9P+F7Hwqtv2qE8eAWgRrTE53k47F1fNO12tZQgwvSO9eOLzw1nTlb
RhCtRbfqvb5t6r79gBnlrV+hMP5+DvD6MsFs8/itTSP2O9umTIxnr7fLhubrvAxqyb8t44cQbW9h
6jMl47Q8Jn1yGdRCrWiJSvzxizu2JppF48W7ed1FbfmIWbfi+pZSXMwoUeaY2A29ytygseuZhoqg
0gmNiP7xe1t2VMWj59qh76M55epaOIhuVfuaMmLISJrZjypWShsl92M5fBCJ8VlpociIIW7Odu20
xCVghIdF17swgyF0eH/w1zdxPKKPJyXPS+AIAFYoEptfIzPZQYU7L9tV6XzG4/N4eMDZydi26IO6
Sb8guVD1D8KacqVUEUml49H7phlF1PNFcYK2D2McANjCMEup3EIl+Hh0zdWrXN+mpsybB0xgLl1d
rWGBva00dNVNTR4RQnkucBFInI/xGPiKS1GKzyAmgU4nbs9jU1xlVfFlTdTAa7aMGdJmIMt5wOcc
ykDs0nUS+9kb1YJfliuq7LFojZZcTkzaoenr66Wy1D6lDBlytZrbnEeqYtVrtbO6DPcYZ/n9fgi9
sZHLoKEiizDgwPUsNPGBiJtveLQ9qo0sB6erj2u23eH8tD94tbMCc5zUAPEYDB2vQd23NA93CTsU
hnZbVl9m+5SJyFsTIoUle6yO7JLFyIH7M2u939Pq/VSbESkmR6OwpxY90hBuWrCz8n4MR0WFMlvW
KCp8a7Di2t5yce+BLtRZl7Zqqv22JwXlMI4uXm0mG+FY6WB7cnMHAF8JwILL1/GnTIJxnN2BWYkd
fW9X/YdqcNU2cFmkqDfTNjYXww5XdwWb3bf33dwrtW2xBDx+bT1JWsu3mO+0z5adENZusXAGUlop
MmTI9oe86tPt5Mmb9j7LreKTv/QnTVreWOMyZkgbc6OPBPOSldY+zc3bMlArxOPYcTwt7RgPpQH2
gf1kwetFw9Hg+n85+7ImSXE1y79yrd7pkRCL1Na3HwD38NiXjIzMrBcsl0gBEkggxPbr58SdO9M3
qaqOabcqq7SsCMfdQcun852Fz6ANnrc/7HlDTgRwgotIdFi3+S5yVSEqft46u7crokOEqEA2oCXn
A5OZrfpesfXlvAe62zO3WKCfiqSpQxtWdxNJyDWnJjlzKO6m59QjnIws+OA+Se/GgH+A9/jhvM+9
m5yxLkMyeBCbkZk3kWyUvb9s0qV5T330VyNxV9bGySrjpAT1K3XTiw7bCh1opGyd9eH35KEtAXW6
rcBGXEp+6Jm8K+fzXNuiPXUIvq9BF/XoDVuEkV8lviQ5jdr1nen/ttf8sW2DCOFfJ9EYJGqc7QCe
YFhFuWgse5VhjdQkgRSl857s3r2o8gP8nBAJAhOAmWd9OmdTgEz18+78bhMl1brhrAkWBNF9dGsC
WBJDcHKe2jPa04gMX2Ez4nF7AJ8hWI99Ez2Cbc/75LuJisiqpq4dOqB9PPCcKH45NGYqzrv4bqIS
9D9boVHcri4ppqps8kgl05mjfT9VkabBK/KmcFC0tlnjauiRvJzPWx33TKLWuantwx6JD74+Etl+
2LbzpDzRnkhkkZo6w0wHrcSSq0zWrcnK9Tx71SjaAUOq1ZJi0QUhRyDPjevNFY7XZz7RPxCJFrJM
c4ocjCSVuRjEPUnOa5hHf2AS9YCHlaKAyxJkWWNg/pjH84bKnknU9rNScgY9pG1En226UQctg/Ma
oFG0K3NXmfRiQVLnoYrmKmOkvg5Gf55LR7QnE3VapaukJDl08Jm+izrpD0Mi3wt+/IvtKNpNUBo6
z+KF4urhOGSknu5MPzydNfn3dKKtWxoLI+UELLl1uUq3kWf1Ug/n1QDRbiPt44o1rH0r0YfvYSM+
a35e9Ei05xL1S5fIvn9jJa/lV51UDtBZdZ4XFRLRf93pcPZs+81oYGZyA1E2rdfhJkgW8fGse77n
EgkbtGpAfwjyQJBZyBifYN1hz5tFey6RTRDv1pX9WwuBXcCv9ODfVVD+xTjcU4lKyzuNrhkOoT4u
b7d2/MZZqc47Fe2ZRIjmHRX1qEWZ74MDMf6nM+N2cd4d3+2f/eQk8i0VQBYv6kOT9A3YG+I8O5po
TyJS/aIGwXH1rnWFaqI1m82Z8uboDxyisTIr/gH0tNExayj7wqrpLLYM0j9/HefGeCUSjwOdHcm1
6sOvXKrz7vieQUSRCCTiNxwRSc4Pb5dO4vl41sPc04eEFB0Ze6zk4yIKbptbGdnz0M89fUizLgni
meNoXk5jvqAUEpq8lzD+F9Nn71pkXOv7rYfOplPNQ9n1t/N757i/qMz3lkVSOpFszYbKvGbkgHS6
+Jt3AdCcrZrF83l3/e1b/UszfjUlCQIcsQ6gPFyWjqmsBg563rV30zMgc2tVW+GJVmp81GqjF6BD
dcV/f/W3VftPzi17BlHX9siV7XA41+XS3HR2KJ/jYQLBEkKLQCMgOUxvNCI+fy42YWeCU3tXo7Et
p6afJI7Wrr3Z3jAYhI2/V268oTl/9o1283ZIGCLaamyrEA+T53aIWzjgguShMqR6p77o5yUOsm7Y
nMnLMo3gd8gCd95A2JOPzNoKV/OAwSxYpjkyVl/6MWbvPKu30fQn32xPPyI1JMVTi2dlw+STGUaV
U1qe5/wc7elHzA86ErJkh8XNKtvSKCy08Ol5Z7Q9AQmN9aBeVwziuCH3kd3CU7L20XkL0556BHPm
pRQjPnq/DpeTBd+zpOdtvHsDpGXpoi6gzVvHBwAThuv8CL6wfscQ4S8m3556hJgaLmzj+GGBsKE7
1Jzyj0QZtHynsUYiJ7ZM0h/TTq/oe/iWD+dtbXteEnFmQVQkIBzhoxhZIVEgbkraOXLmQN2dawn6
kcjxwCxImslmnaVzFlB13nq4pyZtwo0kLXV6YLYNn6fIN/f1NDTNeSN1T05iNZEqqDGYUgRhO8m3
zFl6Zqtsz00K7RjOUuLG6HluirViV1ZWZ6IJe6OkJAmE5isuTkXTH0nQfh239TzeULRnJ+GMFQxT
8LawVby80N2LY6Y7rxzaWyVNoJXYasV2UAr3aFTb3lNF6FkcPMDMv27N7m1xr6VGiimZUHsm/Pc3
Hc5/v3n+RWmxNzVaDF21IgL8vqr335BD1JAMhXnPitHq9cN//yZ/servaUlO2UqRAHdHBcsLCugx
ox0974C75yURBxnROmFZJsmg8rYGMbnT8bmjfbcTJ6QVZnFYPJOYyczA9vI4hG3zzs3/8/vC9tyk
hbV1MiLBCpXL/C0s1Q1M0t9Zvyj9Rynyx72W7clJUvCNyAlANJQhvLyRLnFjVvMmDDI/eplm9dAm
T7X0qsppYmJz6gxbjL0Ip9FPW2bXDcaqoKs0K8X/W8C1byJaXdY+XX+udZeKDJxWVUgp/OVkxnA9
VnGgxsKuHTiiK3LHPbyvPTy84jno4Hzi6zQrE9u+mK1J+EHM9dIWzTaVKg99V36Lp9V2Ra3U/HEh
VslbkMJSn5W8r/p8XSf/NK/Tlv4MVVtWsPVp1HDVmXa+X5G1Bh1DpXhyA4uhTd5scTLyaxV0lUS2
6DZ0L+gJpfP1OjfGtNlM47HcMj4MdkE6NUFKW7qMLbz8kMrDlyPyjjcF1qKhoHUxXY4nZGeq+sLM
gCU+uTVcxQUiy3WYD24o5UeE6/UPrUE5fr/xWOtMsaSrrwSJGnLXNQNlubDAGG8CU7XzQzz03cKy
CmYlMYYVNQJQlUaEZptrpdl04wex1L/PeNj2Uq4q8RTSnmSoHwOG6JObKtw8vHCoJ6l59JGXFs00
CvJsFvp5oo+DJ527RJ0ledYuhjvEsOh1OyLyE0nIRTyU2h2iSpr497EL5j7NhsaHei0cSR3nsKFW
boYNvW+V+D7bvqQ/YX8/9M8sBR/lxup47u6DKA3E9TAHor33fJvwAPiEnPUMUbpTF+cQUa/b24dE
c6XNU3DNq+ep8bG5l03MmyiPeuQg2awdqRlvYPCe8BcVDmgHeKe2sjo1BHcZzP1aHnm1lcZmCbg3
T9LHdL4f2xZHw7Srpiaf27lzP4SZy8Efxr6D4TobencN/ikfGWqemCcEItRl+tCVDdBeWOdo+qzL
ioWFNZIXg7OkKYKtpXjqcUQQndZFpsrJNjcbQPN2vOvTsL+TUx3Bp0624ksZcSuvEGQ2oP52pRw2
fKGg0ajI+8jkCW/fbo69MLgLtGB0Hlwxqrj+RDZj3AUTbXAFnGgIAJ5VLTmsg40eaN/Sy5FPrM+7
1jRhRtfWp0fDpOKZiJDxm/FeI7hQRHFpsmnSQAw1PPe/tHU3rxmXXNKsDdBFUI4MFxzJBUcYY6Vf
IMhFJ80Om8m7aqx1EZXzsGaUt/ZisDP7PA/JGmcutlaBPlrzuUAArfQXNo7Yj2hNh4/bXH1Dfhp5
QoyIahDX22xlEaeRNCfTW+Dn07DJjEyxeGZr7IpOJPNydDCiqO4WKYJjAMv97hLEL/el76m8qn1V
fQ0VxSdTCkZsuZ6TmV2OoqzNkw2QrZRXFG4nxabbXmTUtmJ47FeuHrWBgjkb5pI+LKXiVeEaQniR
aN4gUqs1l0Zs9rG0AcroNQ7KqRg796Rdn5zWFNFHxcLSeTgGbbfa4zjQdT6grolVBhME/zrIjpFb
UilTZeAG9M21bD26GwbSnfmya5TJhzLQ3YltZecO1LDV3YKvednxeXilmzTmopVN4YJJSqw1PbtU
ho4vXRXh14El92PeAMF/rKCT5hlOxewhcULrKwTjxOjSysbFRxYt/IPqqfLXkbMQaVTGzuro/VYH
N0Y33p0QBLJcdxo5thm38MvJJ8nC+SFkDdzbWL/pYzusy4JIXrJuH23Hl4sU6PVNHVVNV1AG6Wcc
4bh5I7ZEk3xJVgMdm1HuRidz0v0cZt2lRxn7dMmE4kOYBaarl8deVECpJdta/DeClhS9GcUposrj
UhVr2yESVC2i3p5MXM2sgL8rNE/ED9sTGmtpAO9/YdUXL0Y4LyOqbGJF3VXzbQneJVqPfFz0YV5D
tua8hklPpnyi/EWtNUJHs5hNOmPQ4F5TVrHj1DbDi1gRMjevAx9OvQLX8mpY13V4mNvOlugGgH6Z
PFqzNv4W+1EZ37pRrB9XYWl9DDZIYi8aHkANn6ueIa8K6SHJT5kmDspeQVgJoVatxJX2sE277GCb
qlTWyJ7Zwo/wJ7odp1rUyOuhpLnGiOpvK17XEBzPrURfDBkqh7Wv6PzYvcVX3bO4MSz3ytLfoxSe
YABaWgnH8jdHi4/cpn2lr5nkaVzA4I+UNfwQRlrUESeH0cifDejAL4BStwIyAQz0Sog+D1K4jKFw
i9JHjW7Cp8SZ6bvY9NJntPGpyEtRxpe2ZhaW7vNyGznin+oG7MPcDDBrs6ph126api6LZtNe4ywt
8xECp5xaTS4j14nrxWwjKWaeIGKO45eaL9ZV9vcIysoHZWy1NFlU2sQUkcG4fwJ1x0WngW2ky5bU
kerYaCWavJn1FBd96JMvtBQJMM9gXLYcszoKMhP6nr5gUvmyWIQK+huptwrmZs1mjsqVdXQBAkxj
Mww9d60jB4NtstHmsmJIds0D7hFPDlO09GSqZhtzmAQM1Ykrkd4i3qv3makDvVzEVVNHV6yeqPX5
sAzrOGcDWR27t6pKo3zukCRTCKXlo+4RU15YR+pnGQ5OZ6Sc2Zi7Ro9Z55HTlA1Joua7oBGpz2sn
1KXpdNteL2m66YsxVYF7CkO6+RxECTRimEQZIvlasyPnNjCnumlSnMl91GZwYPnR0qnrjkMcN64Q
saRXajFNfcERLNIfzEzqQifc5SyaUFI5FZtPE2Jnp2x02Aeyleovmg/iuoZWN4PL50OjeiSM1qwJ
sdpD3KCKaqHcHUNUHdmCyVhmbKXYqCfCm7tFV21WEzUThDRPp1HJ8JjONM2YoSzDO5liEOX94uvP
q0WeK1tidlrqieN8bBN0I9mIvcxHDbxRgwWM4ceR+Da+Kn0Vy3xarPO34zaUU544iaQb21dBcmS2
h/BPQnwV+gyFjJwvKenSPtdj26hsCbdFHS1Pxv6OTZX3+Ti2TJ7MpuD2utSiSq/GFDVJ1vd28j/X
UMciizaNzLVJOz0Xrpy5LvpehiSvKeoHGGMvZPjEqzJwRU956QsjkaCID7S4ZyAYts43uALfDPB7
m04sLqcfs+dwDjFRSep8VhhN10naiztgZVt5EcQosC60cfH6LIZBxxjL4UzyTo5r+9BXE/tsYxti
jqyBQZUiyqDPOcw1W3QsQ1MXzsF864IF0IcfWSkieomQPi0KxomUTxKqFHLXinhLM5QE8tR2NAhx
B9pwvOMhKduimudS5FYL+smnwaKAitSJ6k6BR/xh1tWoXXMR1y270+gdV7mqHRQR0+LU/RSOaFBV
EeT1WbKBRHWKRaX0dV9x+gzUdEpzrJvdRRpSft8sKxmLJrG1e9roMD/hc5NvjJewqzOQo9eXZIOV
fAb7TT5936aVhwfELANBWdpxXosmrV36AtlnMpwSPH2V5kNKhfzm2xGRlVuN/lkml048x9wsDexq
q4QcAqSV1vkajKQ7yg6+oYUfRr9ew/3HD3kku7AvtIfHGHKrOLmpZbdMqICd7q5bOBB9gocFJ1mA
UnzN4IOQYvlM7fJVhN1CK7T/57k7uQkL9MnpsTMHNyjolvBZJ4Hg7yauQFvD1nvwrA/0PdZxtXww
HuqP622tgjoLl1W1l8sCz9BiSBGmU5TIl+cFHcMoyjea9NGpnkOO9WYKK3gpj+M6nuiWwHZyblBW
veCZs/gaEc/t8Go7bKEXcRJt/VcVQviRs4TK5WGNq5U+sinw1QEGLiUvuoa0xwQEx88mpONdxbD3
FyHtfYwTQzuCmc4g9yx01JdbITrj/cm6pWEFj5ouuBQVeFCPKEaZz5GAWA8febtZe6vgw4WKa+oW
HEqrcTgSXPmuKzcUmW1bMf2xCePW3zRdnIrPAULozecpbElyT5dx5qeVcvY8sZhZjDNt7800xPVp
QPBKXKC0pirvYcTeHRYPM+cctHQiXhkD68tkNd1mELJWH9wEaVKOV5EFIJ1vutcWM8aaLeubWIBb
mYIMlV5h1Avcf1irBPc1KcvgAYE9KAeaMsAMynrbVImG0AXP6chWss4AtWFLldFk9ARM8mh4jkad
YNBB0buYL9b4Zv4uYA9Yfh9VSbcfYsLIdT/DEBOVvIXo6QHHVMGTMvc6JD5bU7Owg+vfsrvqWszX
XrmhKfSC3StTg8QBV9Zj/TVqk+RzyamojjBoG3mMHO8UMwD4/SyPvsWeuRYswJ8l3NmVn5frMpp7
sz5QRA9Way4mpiZbYC2oOjxUz2FW0eDgZIqwcTjBjNUawjAN3SFxgAGrUwWr1epyGNSHJANHQlqs
Cgv8GyYcuF8mBTkw4EGIxtq0QNlI4MKdpCVomhmf9Bp9pmHDUlQahgZ5VOla3k90ZvIVy2zfFbPA
WDpWvk/5JY8nCxv8WCyD+CKqIXRPvgJK8NSZ1OrcxUkncdKQHgmvmmHxS7GOloeYUlkLUG9Gtt3i
sSb19VYF4kPYJXVzQSc29feBYzQsJqwwzZUx/fwByZSI0rSdr6JHW6sJ1SnwAvLqYxbRQ0og+jqB
bjJt+YCSe/rgVkemLN7aVl+tbi6ni8pRhgbEFv4E52Im2Wzk8pWA3v2Be+lB1A+sG+A56VlXaOMj
e53Oc/3adWvpbOZCuD6hhDcKo5Aie04dZ03SBt+SZ5N09q613JwwCf3niuiSZ2zy/BQmG//ZkBRH
1oToNM5XwNjuwFSd6tsRT8U2meo98MNsHVujs62ZGZ6E3+IHxBJDjrRu0ZIRPN5idmM0FWHchw+J
GMPumqGRwlD7YHvLpO7iAdQ67UOYwjpseogkFOwY9nC7PAgbMvV9obLzBzg+ugi5cxUVmFsosMEo
xMjMqlT22HhjHd+HArljDzECR0zOABB2+YaDsi7qbXTV9bbUscP6piuWgcYK+W6NM+h4yWCtfbt6
L5sMIUUzv3HROuAMFRhWuwxxn8mnWDv+gy0BGb8Q6txyX6XQSB0Bt8HuMzRxia+wdDEimsAbqvIE
CeGPuEQf30w84CPWIUo9bjn8veD02vaNOpFkbpFk7blJWA5XAfpCCdCnbIEJwAdFUyAzyNoocdJc
EsMvsd9A6BWBxnIJzNMkF61XTADTgTg+J0E/1GjiYpmDBce04BiQWBIVfWnAMPKt7MvrgXYbIqJp
WoY5jnj8aa56kWZEzLzLLXf15wR2VZejKYcwl2HLP5aeg8faW1E997JPPimfqjinRNVfIczZPnD4
9wM0WQm84VZ7gdNPJLKpYuIB4FoA8aKdxiQPZtVd4p3WB7ay4IDVVT0q2YwhKqZlbnNfcncRy2Uk
l22zguAKQQ0tc6tixEk0E8J1jhtqAXmE17GV2Ow8Eo3mEuvmVTDMpvog33iZv1tlUeuEAMqjn1BN
yupDC/YzEHSKrQrADcf5oS6BuN0pMeobt8bk0PgALis17kl/GIZG8Sd4lpI5T4MQS2+JravzBbqb
cVkMHhV+j1EWUGBqgR6yeAGclG9L1cITGDBJFiO0XQlzF8bp+nEOlT9Jzcl6PUrTDd/dQkrsGO04
yqtgdS1EaoTXTExZA8XDw0IY07lQfdtn0C4EwQPr1+p2ZBUnuRxternxJSgvXbfAntmoUtYfW4ls
swcgeZ7fNGnIRe5rKR9JGiLVp2abf0Yqu+oRBVea9XbByfqS9XN/vZZh5HMcoGACE5fYTUecy9RD
B27gN9pqXRcqRXmSmbgWHxiyH6/QqbRwGfLTgFJzqpcXgDUdyugAOkScbxozXgdDmqBvNszrp8qH
zU21tZ3JtCibOzuZ9qemadp3ACMoloxy1Vt73U449V1PAxdN5jfql3xVCw77cacDePfEeGYXvNGT
qzK4nNTlhzSWll8HTVBfaav0nA+RWoKrsPTe4m6m4ysi3pTMYj9WaUa3aO0vIngAffF8WaYcxVx5
X4dzeBOV4tH7Ctw++JHxpcDaud06VtvwRqMH+Qqdc/rIoQ//snKcMK66iuryNFBN4gsSJau/QAjH
MGZjP9dPMdRjj9FYVn02lOn6Baqy9HPYzd2VGll3IN10XCsALnH3fWbE6yxybv5MAHlmIC+gZEMz
FcunIXcSh8x7BiAceUwOHdzDhBrqpaLbctljA32ExMEFl22yACvVSTk/Qr65XU0ujetsLYW+kvbi
u93mbFyRnrVEZC7Si1FA+Z8nb5BwRRv5IdSy+kw5BlfN6w7Ukij2F0j2g2pqALvM5mOr8CgahMTc
rVKHd4nc1q8l0L6PbVy6+9WKkZ5ER18EWbN1Hn7GcnretKZAmEcpr5p4UxbYX1xdx31VXeLBBJl1
SYIZr+d2LUY3zG2G2x9/LINtmYoEFfSQ+0DXoHIAaPvJNtS9mA0MYDRy9sSTwMn5vhae3wesaR22
nlW6jGLYYp66VT82ZF6m42ZZpA5VvQKAnUjUf0HIBgmxfTMGmL4NHqkIxkvKyIjkjXLuvkfxtr7y
dbIESOQa99gXWv6zg1HVjyieGrw06SeVl1h8S4AfwOgBSVbhh1ACqYYCavZf+rBrw2zuGLTmehjG
sjAibYYslHG5oEJclxu/LHWTxwDqn0FSYAuMUoJO4mTq5t+BE9ruOCU9f8XECk9Jst11AWvvREPV
LduGSWWJZf6+T4S8xZqdflMtoqLfaYr/VV9nx6SH7e7obFyDtZxO4SWkhWvO0J85q73L9tptTYBv
hKpDQx9DPJhQc+kw+HJOp47t1duytnU/Neh3AVM5NROWIxrO5yV5sD/It0tEoXFYeh+mheYIBL0z
MjqLiMr24u2UQgdp2Nvn3ggECzVQi61059nmsb18e4ycSY0G31pvbM442KJ0Lc9q7rJ94oPZCBat
BvrtYHTPiNi6NylOk+c9zV33st26BChF+yZZUAH8SfmhLv17JNp/EEj+pL+4129v9Tg29RRBkdsC
JDl5SeY0C0QVRBctQJeHDqDEmhmBrn7Oqzr9GMDVZCpoDHfurG9V5QsPY4a31+s2PM62DM/z1WZ7
/Xc/RbVxCA8+LMvbSmWRIF5vPjhLlMD2AnDKzFqVqNoOMN2k/FQnZLsKHYbfWQRItleAg7beCIOG
5mGekydS3oSi+XzWgNirv9e1AbJXbaBfRS7bZPIQJOF5a95e+o1+JpQfHVYlKctvdm6/0IG/x/D7
i/V0r/32XapLVuHasSw/Ob7lTXpeFB/j4a/citrVOm4WTJEq6H6PW7RO5fT7eTd7RyFi2MkZLALg
bNYh0iGeE4a+++t5197NbDb2lQAIAXV2G75u6OmJni7nrRp75Te6lVDG9G86zTT4hrC4saBSR2ex
0dhe+Y2D9NKyGEpN2OA0RQO85gVd2/68bWCfGMGiFXi1exuEnpY3FMiYZdu5F09+HSrIyPRzqwxY
md7dJWuTh9ad5SPD9okRMI1EnyeBiioalxcg2UhSrz6dNVLStzn1L7xePqI1G1AoqMphZQ+1qqJs
3qQ/b0HZ67/RiU/EVlWQ2wfoHM59cJk21XlWTCzdzc14JgQGXhYOXgytALTKsF8Axjnvvuxm5ySX
Mt3g4wUOnniZerRAgQefee3d7GwXWPSjsYI9fQhPOvUH3dHz9p69AHxKtr5MOT42WgfHuWt+F8p8
PeuO7OXfA3w0k/jNYS9lfstnptZT7dz2DiHpL9bwvfqbr+CyyBI+j40XDsHhQ0GRTvHOjvlWWP9J
KbLXf8eADeHdC1GMnj1OKZKVCFQdyAKmD7OgIQBFbZQ9tQld/pml9b++L/8uX83D/7m6+8//wN+/
GwuICiFNu7/+57Np8e9/vL3m//3Or6/4z4tXc/e1fXX7X/rlNbjuP9+3+Dp+/eUvCAwGXfYR3IP1
6dUhDfEf18cnfPvN/98f/u31H1d5Xu3r33/7bnw3vl1N1qb77Z8/uvzx99+AYv/LgHm7/j9/+PYF
/v7bx64eX3/87bru5A/T/uGFr1/d+Pff6L+lieAI66OEgJKGlt1vf5tf334S8H9LcIImQqQJFQkA
FMy8DlTv6u+/JeTfeEJDZDvjOMRiMAF++5szwBX+/lsk8COWEhzlEliDYIX8vzfgl0f0X4/sb51v
HwzO2g4v/mWYpIBccIlQ4N1xVE1B3ft1TQTJZyTRmKBBNhSGkFMyyP/R9vbPdwCKw6Iwhlxwf9Rx
Dg4KXuEdIAAbtvRE5P8sWfCP7/BG6PyXdV1YP7PW4h3aPq/xHRAjfM53iEiYkjDkYbrXg4PG4pIm
ALnap0UQR6e+ec8Kc5f+yUPU+oRzEaMZFMdhvPdQlZZUPWvKOUP6Z7TcVt6SD5tr+adaRgG9JkOP
iMp0lGMeKt7ddhEaBqEFWI4WcdwXHLY0ybFffPtpQcGSguwMnsvngU4E+P/SDfSijGuCFlZAmrag
WtnwnUP426b/XysOvgFGDxVpiqg+HnGx9xFBGuDSJ31KM7HRGzL+4EJdRWgSmTl6553eHuj+nUJB
YkaiFLNgTzEOIurQSghoFq72ueRDg7Th7bGr2vdW6D9/I+AKSQSzXzz4X0fWpjskuXdVCGgyKdp6
yNlsXtDUeqdk+OOdg20oMiBTmuLZ/2ESLomGpJ6uIfg/umATgZ1zx7+ABXgCuP3Oe/26L7w9pZRx
ir4P/iOwuOwmfJ2qEb3tDgU4X8DfOvaNyRa7Adm+rtJ39qB/2Jb++qBSfCmCozxL8edeKKKSzkUc
tk9od7NcJy+EFTK9FhBf9PxrOj0N8oq3N8y950pERfxWEe3emuMLwpENMCqJ96NxjuwgbTegAxLG
/jmlE1hjXbqpuoA9tL/pZrGw3Kw6/RHqAMjm2G1PbJ7MAdGwfVSAK1Obk47W+r4xEaBFlViAc5Up
qypLYh98xsFOX0yxJW0ehkF33VBvwaMKMVpi34zP5VrTL+XmxO8lh6dB5njb2wxdqrIuaKI9+hcg
L0AnwhIwASJphyB/o1jdNHYbLw3v8Nt9Mk/ftJ275JjKcP6YWL6AItBDIK1jx59i387uSY5gsuWy
j7blCiwpwq6lncm3KErFrQw1jbKAlb2H3XuwXRGbuihjYGk9MS9fJ79BFNE7IEQgGgjLM7mOdit4
EtIPvV7XHse1DkC559ApXYlF9h/6bR7M5WLj4bjawP1vys5tyU1ki7Y/dIiA5P4KCElVqvvN9gtR
tttAAgkkd77+DPV56W7v6I7zuqO3pRJk5so155jrZ7nl46OrivYM569OjZ/XVO+N1UeF3Io2GbpZ
6OM8efad7SzDHPfkf5lMggtaE221NZxkJPLJTLHgd98ltqQy2qe9Q8PFSLA+dHs/JLRE+uYOD9/8
mQVTe4tiZCcWw44eu61uHy0t2qRlesYlwC8bG7NXOjFWRSkT2zVblLt2btJ5xoLzkq+1X0ay7weB
jRbd8W4whhwnkjfMRh5b2bB6sRwQnY+DIPE/airfR4yW7fLSKT+HJCmD6mu4hzeSXe/kAuCkRaDt
p5le8sui2MmPVHhp3TD8wZyMiJfP9t8Nj5uYoUMsj0025RfkWrXc8EhFil6+JmQAzjdTm2MeMXV+
DUXvpHpdWDvM66m8NSXMK3QuU1jNbSRE4buXMV/q4x54xnsnduiccJqGw+zJyeHdxkz7WG2mH/eD
7IPUw6ciGQPZ6rtpnPfDYBgYikZbl2eBNbB9nsbN7NKVyavTbcNP+UC0T3/GU8ARgtq7bK8Vb5B9
XPjnvDwqLBr5Y1T3cE+vo1PWh0nk+60elZesQ7fgnBla3uioFG2Q5luLNcGvyyW9Ij/1Tb/MhTwi
wi21wIsmTPGwMDtE/mCCnWcdsjUbDQyrYb28EF0sP4fWCNtbm7vKuVa7qjDFtbUXw+i5r3h7dHlB
DRmINi5JJ0l6T8tvNJ/JyE/QUMMsmTnbjw6G0zUe5cgY5cjSvnFW2vQwPLWW/lBVqJ20FMOS2Jk9
psrZwpfCaaqUWzqDxmj1j5+idorUMablZKBNoKuF3tfCcbpfwlocfNq070ppBCep9fQZoPbRqSlx
T65rHdDxc+pQJ2XZTwtKRDafhi0w3oZMChGppTGJ8syn4mc7hcGzn5XLJbdliBOrEOLkiDrA8ofp
PcJFsH+GhRQtAhsuIH+Z3ZtBdHiOV3bhdB6y8QuEZ/DJArbA+tfJPhreOD7OGDoOruGWeyR039yU
nraMTx8l0zoqKK/DlBthlSgnW+vkmsyPJ9sxiyUu2PTmY0Wo6cXZt49WdcVnoxt1sZTcf8jSy4Lj
0sCIHChq+y12msJcjsxYkUWsu6x828gCuxrQDX10m8zQiRk6TklAjdn8WsY+SCqyHcPnmQKZUUMh
xvpbc1KrQAovB/y0dlduCSN7x/3iOiXu797INzNu3DXsT0apdzPyMrU+ZQY2kTvGv9bTO+Takqmk
N/H8lMlYdk5iqmss28SWDdlQmGuMKLK+8r1VUmSaVOx9nF37y+g3yJ2Nwy6ivKXw0nGWm3FrS185
p8KgOot0I+ej6q3lKDKMzUffl+1Pr3XqLfKl0DdNr40lnjZjP/h1WDooRoPxXJh+k6fMbS/fdu6A
b2oiI3KTqrvBglvkSUtwdNJjGHsPOtvbL9ZQmnfGtq/Ta6/NSsTX1uLjaMjiOJEs/X2ZrICYmZBX
JCVvqbMJFCgC+60OxjJWa97d1jrXmEBHAhnP4AtEaFfttoceCYxbt7woaLv9pjbLsk39cRfOo0+X
v/kyZmi5qVOKqXwikq85mM1k3kyyaa1v9VRYKglKt3ceFwrKS2/V81Mul905Wf0ishNkXJHkwFn3
lqO8Z9VNAuuX120Cb0U2ZzIqR4PTr99WL/+EV3L1ve9MGx7WhRELsSz3rH4IZxrK+HTLVV00Zt1b
X894HYcOqWqbLTsHXJ/1eRNG+9J0GKlZRBj6b7Fpu3MSmG34WOeLCA+r2JruZlsJo4k5FjcZWSNB
aZgD9NAPEUORRqiILOSrGu5e42nu2ux5Dlkjp7nyhHfibNAndx3a5l6HQAuQhe5Hkws8otLb1iXN
8CWd9sVqPnImZn3Z2QDwizulSgcj2CAqDDkjs3oWa8Nj/mRUicI65vi8Hse9nP1Lg2/Yip2ZeBX8
vavuo3YL7WdnJEZZLOty7AbWXD6W2kTgzsoXyBSTiwF0oydFdtinAJFho7Y4+jgdcOPIlaIElwfT
f93CZQfzd6s9FjsmQEgJ3z5rc7asC8kIy4jaybClZwffdEcu/2y+NLgs1BEv/lREg6lD/961t/zZ
4KqikCh254121zPbtCUTr1mz4eTmvvI+zHprSLRjPknsD6q/p+nmBLgQB1Mlra71dDs6q8rIcpa8
DaOy+daMVt44TM3Ai2BZjHibZ/NoYWlOUIWaeK3GuvlmrOi74FfB4kRYlyqcbEjqOEQqhDS7547/
HVuIdWCikOklZHaaJ/SVqbo02SLdU0lmZZVYWlrwPD0QBg6cEMj4sbDcYYmy7FMJyh3qpUW+L6NV
eknotGI9TQxTHZ/1GoT4fUamgIFG2JggiQlA5p1398semouEOBnb42wxHZAdlhCoUz6o0j3nO2GC
N0NVySTol7GgUT1U+TO1yzQng2orzK97o5MGzTYNydKnguq212BQw/xiujhiMDDfBHmvEzUwAH3J
7VNvApIU5OUdswUHXT7WfZxZXo4fdM0bXD+I//W+rqfVdOBTMXzvV1NvcKnwGAy/emP2IzEPfbIb
4YebS4ubTbMeLdARI93cSo6Rnw3NTBgxWbOHbCa49TS5Pq5KIim+Nv0KGlO1U3cwcLXe9mIvTi0K
75TSuFi3dPEGp/6ydKgTUd82AptTu1kXgTRPDVw688XcxlbchZUjsCRBcH2XHLIUCEaYn1XlVTJq
q8W7Jd3Je5TZ3jyuOAuDT5xseY4zQHUJM81CyYHm+V+zPNNpYXcwa+2yUFQY5ldjdcC3aLoMT6st
VIVHavBuRYNMZeaBbA+ZGqV/NLJBvInZRAYPMsOOiw3n45lrVKCP3biEzdnZjex7Iyoqw0Yo4ys3
K5qCTtltxgvQVUC6//5nZJae5HfAuWVN+sJvijvhk07z3dIt/cnJh/lLzLok8dqtCnYVMFnwLg0+
chYrlsMWaqRJ3LILD8Jutwkr4lrEK46j12lruEA0nbndbBsmHcMqaecF5NBjzFHdHNdFiLkMD2j/
SzkVRbUK6miV1XmrqttpaiJFGu414Zz0oGTbtXGutr5K/bbIT5IZCw9radav3ZCOVPcDLaOoDGfW
hLnaY/Owu+Mws8pCzDiUlvue2HuecQ+pdv9pEbK36aMPwX3QS3Xg+uHeT+g9cUuQ4K+6dOs3VmFw
9LsquGW+jYB9GoxfVs5ii9mit/NiMrHvBqugv5x3Y7W4iXSymiNOg/yH53TTsWe2lPE22ZUNeNkG
OMxaCTd7LV7N1NrLbcV4Jt35vcMsziUtlAHQzVgfNEMGZcQtTCfadbtX05adPPh+oCyctq04ZnrN
9nO571t+rjFWlzG7jnmEosMdBp6xyLPhLb4gha7P1SWovdaOXN7iL4ziVQy5qtcOYGqfWnWppn25
bQtYnTP7ZXHmzpXVcT2QwMWktmX7wTGBZbDaG7uM1sIUN+Q6cS0rh4ZPVWORMgbQP8l8XOLW7Lzh
1Mm8WJ4D0AR6Z56Qj5us+++9P8x36EnuEek1TDKQyTUSREK3l8kosf7M46wjXxFCKxLCXJl+ijFt
9Q8LSWP9pRV/QgJZJ5vXUQW7jApFqZFMMw/72iQGHqY0mZ/XubafDDb2b8FgmeuhWL39Ni/M8ZbR
NkycbAS5X7nTmOpuXxi3xsIedfFsuyVrAnkFOwaqH770OQcq6x1zvWeQjDo5+eKux9lo1jnC9+dG
ZTfrH50qp4dJMOjr7E5T8NXJnX6M5iwZXRV26b5ZWXWH4Wf/ik+WMYCYVW3JRRaLwL4N8kOOlphj
mwO5jmddFAjr815wwcGeO+KEEiEQkdaJ1wKxMIN7w4y3yCrtTasoI3PL1XAkUKpKx8GlmggnzIw1
blbMa3OKsXZMt1XWzx1984NpErcwET+rMOaYwTGci/ybpBH3mjua/Zzxf+a7trjNqt2sHlyaVQds
loMZ0VXIvgrd+XTwrP42EKW+L/aWD1u7vO8gUZf5IwQo+FW39UKRvobrMXSK7d6bNy7uo6fXo2Nx
XCa4gseHrXXEsXI9a3hrHXe7KYaiTHYrEHvK0oMzqQm2i5vF++ENwrirZrzmUZOb6okStf06zRby
d8mfHDX7QEHk2Fk+sV3kHWzA6HIJ7RDGz4Cg7tEDkLhUZVVfeKetZGkdmfLV+ydbtNbr4tQvmVLP
mXJGyitCy4okk35oJvPqbl/YcKwbGS6hkzK7aDlvFPQqIiBUfWC57Ioj/5pzz0tTdUmjfSxYc2v/
YIpPdVh0355JgbaWWHXDYkWS2bgJYS/h16BvjFO7djSxjOtcwdgeDE6R2s72FeN8gavQGluwFnaE
d8OowlRwyfxCnjy8mFr38qUoJ/vVJAv+WJQNDs8596onowzWr4bOm2cPODN2jXy9rY2tviw6Y8Sa
bfnWfRt4zWne7OpZZ6N/MPs/Lex1+zAOZXjyqhAnbsC1Phq4CTaJN3rLt2lym2T0xeCdJL442j5W
707pXtmlTjmkqA04XYxoWfkCcdmr7K331uC4W8JIPLyNv7Jqoxxn6PhtUQ77KQc1O+s1nDLcJeDM
yz6Fp3FavPfQ3eRTYQG1Rqy2jGmOZYNrunENIF769C8ThOlxn4dVxQwwJL+zL7fq1IqMXkbr9HGP
P8aD87SW1FoMzh+fYKQy4n+eq6Qp6il24MT8eNlC4Nx2kPy98JfrkyGAUGk46QuGzpHYKqjFrNjK
o7uwsbnWhjcbSYL/0xA2zXu9SVEdoawYHmq5dZ7a3RYmCz9EgDtOzBdlhXqI51G7f+RD1WJ47NQ3
IkniEYL/OcO9Pt91O1Dltax+C7bKf2EGMSG2VutP1Y+dVJaPTRvODN8YmPUjPwerZ+3mDQ8nkH88
TgxDj8e9MR6AUDwg6mvvMO7lGphHOAcf9Y/7wXZRueV+tqVjsRvTN020zT0jLUt8whGVrSChjwCJ
JLR6/O+FzthcipnzaOznH3PmTaDK3qODSbKPh46LVYS7AMB9ZuX48MzxzJJ6HJQb/OGB8T9QRi92
PIpi/xKqzPmCEXF5pj3G1TKUrroNamuwYoyCUxCpvuJKjTPW1smOoHNYmJn6Au4vU22XZMNYKivT
DsVJRmvNS3DQG3RkBFHUu7HBFNeLO/tGHRPAnD95emO+HZSZTV3MmxdxL4MYz3Ydde/GhTpfNkfT
6swznGUo0grcfhouZt2VB2Dun+M2ESmguZ//kU2eAf+WNVasrKVIsbLvtwtoO1O5rcAsTovSwydc
vHM0/RZL+dSW24m0Az56GeyNhW3O+kkYnfWw1jy4sDIxoYfNkphNuVAWEaV977QlZtu+d/D3w/vv
7h1I1mvbTZ9+oOe7Pbhu93NYXvbN2dlkLRnpG/dYPFW8fqctG+sRsy+V+tHXgAo7sIZ/g7twZbNt
+/aOnv12CAFhJgi8vDhbAddabla99+6ZwXKDx305MBV8nU85iuXPjjJzBAAJmoS545o7ymJOSUDf
Ktkzyxlpp1Tz+0hl/J0xfDyHfV0Er7aJqyLZ/cAcozCEeblTQavCE+bxkotct1ZLNAExXgqS22Ta
eWYW03M1Y4HjlFEQ+6bewsYqYGRplj+sxRy2kZ5stpDegZiF4e1n/x4reJsGMyxD3A7cPwj1cUnd
mJayPNaDP51FUQ/hMeMa8FlN0jsW3Vx9EocYdIm/COsm2+VqplwwtuVY9uEDC/SpYsRYVNhY9DGq
u9k51JPjpgRo1YroI+4PjNgT9l1XjZBIedaFiexy/aXDNwdlMIS4W8Mm+9Bci8JYTMGyRi0P792j
UeujKcnBfrah1RLixpyz1/D9U3MxGrzzMqCCsmcxbElZMPw5GmuH5qG9ePouy7fgJ03PP5hM9pQV
VQnYvwbiYXPL1kpJjcvqQ04C0Ys9OnDVWpS/7LraOiqGzK4xc4BHKb/takCULWwum6yAFjKjyK9t
c1ehaHjt9olxvDHhHqb13cl8CAKSdCVUtpoLeglV3ZxrEebmcdqNaY6DZdDNAQRqqiIyK8Zr/Guj
ZSoBm6qDthqUzNE05ux1rQfN9IYy3+e0cEW2RUiH2V2Qh+RKDWXHBMpK1fbFKEdhR2GTb+GpaFAC
7gv8KFuUaxfweYCx/WHRQJ/jymjKi3RU7yaZk2/+idle0jiiXHufuGFAEztqKK6+eU3gQav26im3
+gD0sTHneOIdv0z+xPfwu9yszuFSGUasmSw151FTkMn5KELf8BP6+hPyAD9ZxEW2Xz6bYlhE3Nt9
/znTwNt/jlzC6seZEvis2A3Xk/KFMRLQJMSTlbfEqTCx0no1roXvKXdsaziFrZ3F46gU49SN5kFn
3vAyWZVLb50y7o+9tIt0VdZqRKFL8ng8rDZUs+kV8lLzu4N4aI8utWWmrjuVdw7WeEBVI2cuQS6m
09K6knuVDveHESLrkapuuVf2MBexbxHPATrl8195a/YTit/UsSHdyo5RdfMh0kpS1ZpksDi3tquM
pPCG7F3BrCa6cqySgA5OG1BQOvXPk2jDMS55id+xps5AnpBeFAlW3rzraau2A/BTXRz2mWTma4h0
g6HdyOV7qWkZsEt7Bl7nOkt2zxnIecnYon3GZXMCB2hF7fo520AcB9MI+hewfv1WN52LBsfZ9YfT
SPlYNxJikr1iPM5eEBxqzxu5IwdD0dzCcnUvI4DVAnlS2eJSulP4qx65ysJ8T9ZOqxTG4Gib+1am
IZNiuUPsXUA5P4b1aVXVUMXt6hdn1VxRdq3m9ljlVf+1cTf3LpuM7myG4/Ji2qbknK1JMcj+CLvO
eGqMQacy/FnC9oauthIkUaeOVypRIANltgaSjWX+MVgLrP+8yqCIFEkm9m1VNMWHzIpOH8qp5pZm
at5n1OfwjXbhw1zUrxm5MG1ie4CexKEPHU+x3Q/juE7nxuoILCjgUIfW8+8cf9gmRsjQLLmYGVF6
KadyJ+kg0js7T1IpZAUe9b1Dxsp8UNMsd/qHFWEPWuxGfmv6DloiKTojMEhGE5AnDuyF7l7VD6aC
v+2AEtsEKKzI+JIF6RjrhrJFtIXuTibq4nN/PX5BI3nzPDIidBywur8hCVrQdUroMuJNZf6FtlZK
TbWL16GR6mH2FTUhg42v6hb3uHSlaVodpV9zLqg+4KK2lBp+0LJm/4tVCfKhl2bYHnQ7Eq7jrnYv
oBCsmzyUC4TiwoS7qEKz+F5ZvWIwvd7r5aPr0DWiPlyK8qg7m2NXl35LZObsIwQ1TvvZ99yBi1Cu
1ZNCwuMvC8a8frRGN3gqSzGqm1purZE0yjfe9qEzH6C79z4yGzpKLqSSeWB6FR72XXiCkif01rum
2/0PIBd65LkxeuJgMx/+wruUpVRUZkrE+KRu1tFyvlN78gu5rtXpE3rYWztMO5pPbY9+NDSDvx9h
0Jj7KPNciteeosyKhW1Z5Ehu+8TnTcYaIy7lHvqBF2yRFxhs17U3G+9ttvYn6XOkRg1jL7/z4Ky7
0mcy0LeqW+aIIZjCeFkGr0Z2matip7nn2y/LGBjXxmRGdq410BtwpSY5Dn1qPo8No5dOe951+pgP
7v4q3XKuk3pZ17dxs0uipHL7QtpS84TeLr+RxaJP2JkaffabsatOhVb2d2t1xaGqQ/qYTUZQzcGp
B/mirK0PoqWr2j2hR4GoJVdBmevlppV0DpkFL2B5BKg3xLNzV54Da0uxPHR1WushpOWocob6VaPv
/TIwydRnpiNc04SaK/9vh/VwLiYqie8dIs/2ZnjKKp6HrKFaASqhm888Ejr+bqCXt3mWTQkQXqq3
YVlDauYhoN+OGm+Q41nSYE/3OTSKpzEbO0Syshq+2nnenDuTHqNTtHYbObLe38vBdn6tAKcvZRdM
sCX06u6F7QHB0fcw+0j25apj2jOdeRmX3CrvK9cozOei2HjNyYJo/Nsr8HVums0qbyRyNDfUgkcQ
welPn44XjPdWtfQ7t8rQeyoFm3G89GPzGOT+8GJz9Xciz5i78oY5Yt1TnlvrdFmEUGldtflXj2po
gNvMaEZKs7SjEoT156RnSKYpH8o5zjUnTCw4vNdbY8/LKbacfB2SllCJRzuv7f1cu1nffvTgr/dk
GABYq7yqP5SJYSEyrWF8HV1Pv26eTygbUKaBKlC2N8HO4kv20BBNFNpT5YLLcqWIG6JTaS51U3Oh
zVc/8d0NK3Eca3R+VNukb2do2UfLozoRTr+/kx9T3LWuCBJCL7qEbIz5xqOLYvI0kRi8yNXGlh83
z+1VtNnEbRA8UTOg5FnKEYnUN7V4kmoSPx0TzhPY0Z7Tqh4C8bWkEKQjumGjiFAm/dPAojlrKKYL
kpz/jTyS4NYOHPfes7TZA+z3WXVctFmSoAU8lgoCxZ7mVsxHUXp9zUrcnLdsqNlmZ3Droz/2UwGL
UayImpi3T2JyuHOVKhz7w77k4cFFxfjFuWUl497pIMlcWX8Ok9Z3dYN23q6VS55sZgAaevQD20QZ
5JNEyh276bkX8MZDyTCGspnXeybAiC+WHq2LtzIzANS+/uyR+bNYlYPbHMoehbEWS5dCOm+8JY5q
opkks/lgz4YMbtCI1g/6RiqlfDb3qNm68VbbRX7nu53/bk6eTFYtpvtu4Y5f5hVyKFPfB64vxCGs
p3oDEI4yHAI/WUrZYe6G8FFqIGeoa75Q7tlp3ljmg11O5KEQhR8kDXvKx2RS4ZvhsDF90A3WCNJQ
NL+ynALwUhKX197kgWDQTwZ83J+o1K9ZVIs0z/WSNS/SAjIjgihXEY3SgdI+D7X9WJRZN5yw/akb
OTreaQ0pdiO3XlveaNNonjeMEIidspd/mCLbv4rBRUIxQ1nqE+3L7a3fGZ55V6AP8ls4TZedF3ty
ssPCJOA/bJbhMTOdTCf2eCUllVHVz3keXPHnrrOel5Gfi/hekH5ybgqVFgaiaNiM5NTlpR28NaSo
wSPME2zuIEs8cXPTTEkj7V2dM7IAioS4sc5IKSs6DSQttpOq871+3cp9BShvlouguAsjMumoDwi1
cm+xCU7WEfZUPboBlc6WWXZAJ9Yacu44Zkbxcn1wKeB8qx5oewb5t3nvBQtFu1cVDIUhyZs5v5vK
wVDJZK6O/S7A+dIw3wYSCHvDpf4Qu0MXOuh5e0OD8AEodCvx2SUNwE7vCrr7p51ZBwcPbpr9onrM
Vr8qbyr45OdiUqj2PIpb1/X3N8T4fLgvTSuTdBOJkkEdzV+JHGNdLZO8z5nIQnPIt3KsJxTrkghb
gxstd3zWxc4PNsUGJXSy7ka/Rtta6B9AhZDXXjvO31zpsmllfdE8EqYZrkmFEFbHNMLbQ4BWoZ4n
PvXZ2VRzm7GN3XOP8R6mcdVPVrmVIPMMUjxvczOk5MRwaQkYhBTvUxdeC/vaSWU7OP6hEOQckKtN
qlLjuu0zCht94J5/q41y18nOG2fNfDN63vSw9DN2yLrXNhGWbtAA99NoIOsn8yqBRWNqH+HnxB3z
mgv7Fiteu55tr6TjFWizfTRGVSH8zCwVfAAlF45eP+TacVkbizpKipxbKyv2T2L4lxeATehZYguW
iw6nHaizAcONXZ8qK+1CPKGEudXzmUa2eCfNqPgwRLnRsXdtZAintz6nNiOSiGWXtY8rLYCD41Zz
QJ22OTdLVerwoya/56JckoGivAic5ThQgdPhGAn7ikCtkcXMunqQBC9kKbWCFdBqUgOBV1iH1BOq
RLG94DOo9RdqHz3gTOuLk6uL6tdAlpxxbEKyhh4BSU1xCpog/04EdEhSotMGzeGq9ILxe8FKux6n
zjMbQIW5yWw5OcgPO+p9FG8+/DU64kKcDMkjX/EAdux/Licf0dR1Rr3Pmb1wh91duhHIqjUbcjPL
DL2I2KJj2JrBwV5Hw4v7kZO/ouN3kSSDXyqTTSRucNC92V3uvBP+70OYi+JnIPgqJ+2s3YAS0QaS
y6JFi4pvvBa3WzCsHyGOQC8tQ0+bhwVvXh5XWLK79zDQwc9820V1VtfJw3fYGLU6UL+vVex2rXW3
hZqaxgqW7cuoHPkdj4L92QfzYOAXU8G3AvPTSPJc15DJ4+XBzwIdI2RzR4mhl7rAcZAQarJpQbmf
h0I2D3Lc8vZg4ddYIgINuv1UMVn6iV4m9hCRB+XL3Gizu68yTBIsQOlSqjhLNz80TrHfFNa8/jA5
Uf+w256ElLkS7DhtKK5vuAzWL4KRcy9bb1g1QnxZZqdrXeajHtJjSmlse0TqCmXJC3Y1JaKsCSwz
KQm9+KK5TN7Ktaj0uR3mzEcsIlYukjN6c7I0pHkgKsw0D5oxp+PfOX1OkCnJCBUYakYTvMqN4d2e
Vud7oajvY7suSIIpOFRHAr7H1jsjr69PY2VM7fH/kIKmJkWhRIujstvEHy3j1Rkc2twFrejnalLB
0fImednWfPkUcuxpxprmf6C/v9t//YA5OX7IJEsfs/E/wJh2scgGmDY7IsBlK/E0sGRDf/+PoPP/
4chFlTQDhNHADRznH4iM2ZHOs40SwV6Qsmk8k+EVEfOAttv9/w1D/9P8GzrCDzHju64pgn/8QRi3
unpoaO3u9AxNM3ut2uzpLwTE4/9z2P4VKPgfv1nomx5NHpu/h5ykv1umWTvGOlV8hN09df4rMbJ0
8//9I363SwemY5o2xjMXCkL8w8JcFS12maInyS1cEqa0oDUeTfy0O7kr//5JwW8m4sB0HYtzPPQD
y72iG38lC1Tv29cATuwm1+7qNRekNLkcnLz1RxPclOF/+pavz/rvrmV+MiHCIAiwm3u/IdDdXmkz
38gvrHcSNApK/Bulj2V4J8u7PD/MCL//RQr9/sSu/mgHsMENLM/8p8ld5EiaIaa5qJ2fRTudZjWm
9nT491/y75zJ9c0LTc/ito0d2/d+G7bcBfVUao/i2Qof1ul9DP6Dtf0zXf9vvxwPiDcOBAGkxWPJ
/v1RDbRP/ZX8QdIvpri3zHhuP6TrxXpD3RVkvBmdEdnzpxjeB+7FtBbPpfT/g1z/7X0BR4DdYLMQ
XmCJfw5VsdoG/3d4zaWz3Ye2IBTTHJ836Q3xYliPopcJmsJ/xP7/aaL/x1/OwzMtzzLdgCcY/v0v
JxENU2Zh0SOX4b3uP7qFOmBwlqfBaC+bEgfkwHuUOVqUrsYA6YyPa2DHzDW5qH4/kT141+Xr878/
7//1PPhWtstmwI8BaPD3b6WHDfkK3ifKxu9t59yaVF+udHoS5+4C0rDzNYgMNb2Fon4w3KtEYH8X
jvUftMP/fCBES3tByP4qguve+xc0yBfIdvmKrbZvsGK6RhKSFb30eUKL41TRgcEY9OPf//LftvPr
O/CXj7x+pb98pNAbQr7iI3WWknyRZGYRLahuk15I4vwPwuK3ZfWPD/vHs1/dHBP0wofN+GQ4sFE0
fS4S//4X/bZB8CGsLN8VRCMJHubf/yKMkqTFKpssp809oBkcO+YP9/V/5bP/tq37wGw+PBsbRBiA
Kf79Y3LfGEdjJGI2d4PHTZm//i9p59Ubt7Js4V9EgDm8DidIo+wgy34hvB2Yc+avvx91cI9neniH
8L4PG1uAYBW7u7q7umrVWqZtkBVJ68/TZOWvfzsmR5e5dDnZTd3kOjw3VqRwFzaG5W2kEKAhwZKv
da948fN1M5f+hxkHtj5V00zae+YxnzhD3vgwyE+Ot7GU1ybapxTNYewpgS23b1ZhuNetXboegYRC
t83c20ObjzCoXuqCxil98mhY3eghXPRet4uH9CVGX7jLphV7CyvG5ajjEorM/8XdFYY2OT5FhQ0s
/6czlcdkaD5kIwREmb/S43thiRsEn2BQDpPoiA250lykyiLT2gS1BckOhHI+DNuQH2r2NoCK9/o8
zrvm7ETlClY1aw4w6L6kl+181eRqqFqQeWxhONX0j4rxu6dVJJMp/lm7tHvLun533eK8MhcWdQsX
cej1NMQt1pZpGvsyFnPI4KGe3LXGL2+M/3Yj2yrhpYG/s5VpahPGRYJpVIE4a5tqeByKr3Df8xpf
uQIXVgobNmulE8XIoj4kdazC1n2LoEy6t3m+69XRSr6M7ev1CXtXtRFmjIFQIALmo0K0LETNXaON
kPSpxJm1pNxrMuCX0iqH22TQojsotn97GnKdpU+Wqeiym3ikL6vqm2KnRt6w4p0X+84mlDbJktok
+Qhw5lP6ZJf3dZk4cNUam0jl8W2BFD7Yqa59gpg4ueXxSwpCb7OViOdyojVdpgsYUlE6KniUnhvV
W/I4FDqouTcOxJo/VHnao5vhmZ+uz/Tl4DRdM3EZOgfBFIrNlrAFllPVqECBmOyugF05NO5SgBdF
6BbO7+vGlgaFb6JIo1s6doVBpVrXh4pDMiBOimeaPG/pjQQA2N93qnRz3dTF0cwjiJNElRmYSdft
PO6TRYvprOkmP7M2aRJvc++1Lsstb3bwFPUua35QE7xu73KLawY3Fj3WJlUk/OXcXqDEWqFFgbVB
HqK6gxAo2VI0zI+DlHYrp8nl+YUpxzEQq+G2Jhg5NxXWpq8bdUwzUWfHtwqZv03Yjel2GE1o/ClF
mEffGrs7CuOvFnXxlWPmIigh7MNT5lPAUvULjxm6MQaj0EKU3TnUR+hmW+MdeZeFOt/95yaEyUTD
qbUUSo0k/ZXsJu+kcWuMeXtbgf5yy5HSq6ZkP2OpK90+S560Vl6TNlzw1HnnEXhDKU2oL3xBmnhe
oHd8gUKC2E075T43c2738S2xypX7aMkWIALN5NFr8KoQIiPwwiNJPKK8pAm2inSUnYc05Zat/592
1HO/qaAczQcFO9S7tr3y4FHUDmvbLZOVS2LJQxxFNdD5kTk2ReWs0ktiv1UoxJa58lIW/g/4dVbG
srDd6MfjmlN4DSqcj+djQc8awBukkJDZJ7DUap1rwO+6CYw1ZcLLJmebhTmxJHjCQOerHeTMWqvT
mBM+Tzhe8KuRoFU2UleqyFO032swqKa0stHeNQKFbYBpeLQtklP8IAwyamnWBVXDe1P5BB8xhT9d
vinr5149yJTV9PA+747ycCjoX6s+BNU9tf7W2RtIAq5RpbznQq59izANetSEXjg7D98y5ge/eczl
bx6EBppxT3eiaRzC4WPi3XlRR3l0Z8b7cVy5EhfciojAVAGZmTiXeCUqnanlZsV0FJWskPEtuLCA
UFw/xxc2o6no3BjQc5BtEN/4LWhRGqfJ4dIZ8xtq3j1A3l801O1Kc01Rc8HUTPIByx4pIZNn5bkP
l35f6gXySRvKQ1+6cHwpauMOuNcPLy7alWFd7hciQ5NARtcNUk9irlPq1bKEAAQv1qRDWdo/tFil
Gdn5+rezhxkeQqpMHlIBVXY+JOTJpgJqXDLgTXcfoHkFPH0X5uOO1+dKYuT9k889cj5aoB6RKVBb
dJOe20IjqEYDIbC58Ub5ex82/SuNmdI2QpTiqFcOWLCCSsCtr2pS/yVpijLaaxEVlR0Zc/uLrjVD
RPlv4gaTwrgfXTJz4a2FettTwsJ4j15V9L8SGZTtPX0JYOUtM6/TbZ4aBL4N5LPBntpa8nv06ITa
mlNovCZaD3OzrYVH3GhAIKzru09FUNHkMqCTRfqqyJKDrkHExs0CB71lTv6nOmwiGiKK5jbKhvaX
Z0XNLQ0NQ7RyaF7GRO/JTvhgCPe4uYU9bKBzp5UhWJG0/CecBUrsn2UIpXX5GEW3lrpyC1xGlvPr
Eb0pS7Xwb1H7kaBWA0GBDLtkTzea5r1Qydsobfegc7shJPG3r1UbHVRZJQkJqzyxuuAOsknvsFI7
Nm9IZRO0O0Pr99ZEu3+2YujyGOKvQxgKocfMiixq/KlG1dVGFDubLP+q6XeRubJKS3+flzCpNTYF
EZ4QJBcOLYp+TovTOOX/ILizmXrr9a+3KVQuf0wIcwUFckf3AyZkGnCoVG6QbXeR222A1V+3tDAY
UFXk5rT5ktZU4QpDwInEbY30U6vVVHGhWNHWTFweo9QITkwIXt1MXT/Lotk0aErJNo2hxoYNub+B
v9nZ1bk8fLo+pIWrkBojjmayQqpFjeL84MkzULNohCAKCCTa1IpjgUoSeTpoKUCSwOYDnuUTLAgf
9GiAD5QWkTy7y+mXsWg+QGZgpSRzuc9Myj20d4MbJy9kCOGjU01REs7iNkqmf9B1nzbSii7x+iaa
gjd7UlYeOpcryrjptaCkYBkgIIQV9ePClNRWligJh959VFu/+6mZVg73y+tq5pXhOUqGYc59C683
ahRe7oMTQz7re5jLoM+tvaTlKyt5OXNYMYHpkxCyua6EnRYXNBgPYeC7Ra38aIrs4NGYO0jIPXZV
n9G0Zx+uu87SsDSuR9InsjyHGOeeM7XZ2CGu67tW/ikr6LYNLQQp1w6oyw3hUKPQYbIC2avpFxUf
O4j9yneoicz6C2GbhYcMMZGd6scf0A5SVsKyy+fobA46c9II6uVLO/Ekq7FLWFkQm91o3hs4zF1c
s//a4UbjmET3RdnAtre9PpeXi3duVtiFoLCg5ACI4UbtcASYtqdp72jDDTEMzZ4DYSUJdLl0nPia
qmg8e3niq4I5CA7Q+wF35gInPtYlUl/x2N8VqrSSUl6ww1VJTAi5EbVpTXAR3TPqUqkoaM3qjQbt
Pq18Hydv1+du/tjz0Gm+j/8YEcI0OsXGMSGgdYewR5jcL27bOnH1nliA8DDxfgdD9fG6yYV3lEOx
nTMDz9SVi+i9C5H0G9sh5KEWvgS9utfpohoq+QeyKC9D3AEUlr+AzyWpV6IBF6/c2hfu4vCMl+Hn
Yz8oVK5mLz7JB7X0oCeI56JnJXcIp/XWDyezjO+l1iquQoVqm5TZ+Pn6mC/WcrYJsICnm859K7L5
Dj29H5GZh24VqeXONCAT4lwOd37PtrhuSp2TPmdLii1COqzZJueyNn/LyfiCyDaAMygIR/n7SYG+
JwNfPb16CSQ08WubDCCh72kBuwuSeardFKTbcDBT2oxi+VZqHyvvl2XdGv3KdaFe3Bfzh9k6HGvw
+PCzcMhO1djHpW6i/JDRt0pSLCIiczKUNjZgz9KHeMxD0wV1CgI+lMwWAdpcNZ4DqN53cli13k0a
osdxrDiExg1xpLYFqKi+9KAiu22FkC494tIg3dnwnumuEic0REMTQLyOGob21loh+D1Kk1G7cgJd
nLOOrHEe8ISTqWtdVB8TT+2QdKkityCFc8+jatoWPYor8tTJN0romzfX13jRHmk3Ni6ZvwsC9bia
OqU2AUM5QXJUm69+qEIIsZf1lcB9wW0ps1OtIMRlw4hPYMRIIXZBMs0txvKRnfkDrpiDL9krt+/S
cObEOrchulzAcM49lvWeAm6jyE2ib4rxs+v2pvazCFaOumUrhoIP8tS2xUpgGNL/3YbA4X35tpl+
TrAl+MNz2P28vjZLc6bzIqAaSMzC4X0+GDQSuQY9J0SjKmwPUmikEATp4czQH+UrwZE63wHCXn+P
3bmJeO5c7PWInH1uhTG8zEEvv8IugQxMFkTKyzDKgDZHMKOQDUqq/E+d9dY+A8v5GUGr6T4F12s9
015dpG43EfkcqPqBpbfk2vtZQ5bwaQr85Idl1cYNJArAWsfOtr7qUa58//v5IvMhcyTLCllzIYdd
tuzHHipot9XHrRcAbnfyGxh6/sUWPTUj3KYZUuNkmjEDCI4G/xu/kV0jjunSfL0+niU3M3XS4SYV
eKq08/Vzcvw6egk9ly4xntQCEZANuv5FsePyAw9d7cdkBhyA1y0uXGjYIeQir4Nvi3r2tRNpLOQQ
ubxGaFGSO+mBxftnyNA+jwDe7nrySyuh3sIo//Po5fHD2+f9jj8ZpeTZUsmTHzhmD5Fh2bsp74AR
SQSvT1fioDVTQohio5AzlDFJijh/LegCA3sL4vgt0Fc8ZGHjng1JuJ4glG0MLcMOYNatX9c7qwlv
2umvOU3JhEObSlDuOCrxh+AfcihXegUGm5mzt61SPSLyTetAtb/uFPrlyaA7PDtNkIYQrF3QwndV
HiGXTHte9KU3UZnSPl43sDBdc93JJjAl90YZ6NzPCw/ZWDNvYxeSh99hk+4Rg0B/8K9zR2DWiBcg
hOJ041Ur7FsZ9kv0MgGZWkl+T2KNOgXkZNlPyl70DI0rW+kyNp3NUUpQ4Fl/j4zPR4VQGvQEWRy7
EP9GcF8oAWRmt3LGIbm3VBjm0Mlzql2wJvOwNJvcGiRBiSAg7BSGOZVB5kkFDRd03LtabGxz9O58
S9ldX7SlCwNAqEIOhrwF9OPCqpn14BhplcVulxB1FQEJzxfH/qzDFQdTAPWCJtyV3lHzD13+CksA
ctwVDJ7d96K402cgP+qVT2Rzr3/WgrOSrJNB5xAdg58Rth4t8qUR0rbGFj/QhEkTfb2ysAtnpIEX
saT0EMIoIRwizlQOZZJjwebaH2neqp8QKYXNYluvASOWltLm8lc4iedrWYhmfMs0UXcs4dbxixv6
jrd+bNzCgLoyomUzc8JnfloYYmw2+Xqt2RyMrp9Prklt14jNja2tqDMsWeGc4nIBTcy7RRiM6gUO
YAqg8H19b8yUXhOK02sX2MLyU2khblaobcEcLjh/GZeFjF4iexylVhT/NqzfSsS8MA6GYPJmJ5Nk
cpic7+sW+QctqRjH5HWvQSDva2BM6FH+bW4A8OuMoGD9KYmbYgauHJqsjTQLwHvjbJX2ODXUCuxx
Zbss3IhnVgRnHuHdnroIK90IQQkZAmTWmlECEiivPCaXpg1AL5gXylKAO4Xlh/NYGe0C2TfLjG8l
mnp0eEa8Jjxc3/8XWYh52tj4bFAip4sIRqtUT0eVMnGRLtc2NbwQVMePo9PCMcFEFmWzbdvf/8Ym
oFXA12RxxBO38Spv9C1swiO7Czsi4ttCealyMlfpM9Rq160tnD8w48+ZFur7c9Hy3P/IfBtmrsWJ
i/TRncw7O+2srdlycQKUtbqVy39p2cj3keCwSdGiSHBurfRsWjUM+qL8yT7KBglh29ip9crrY8kN
5wQO3OzKnKASxtQaUEI4EiQFMiqic+4tSotND/0D5Jx//xClLPrH1PwpJ+FmqNNX65iY0irnU0Ib
erIpUNzbVuZY/ZV00Qw/5Hxg6ohpYDMHai2Y6vKQL8EU5IK39mg9QWC14gxL592pCWE0CFp3fuFh
AqIX58PkV0jgjgieX3e55eX5MxAh0AxGkOuTgxW7lzYTbwKdKtgHTfoXVysTNk8ckCcK5sIZAcWP
PGX0m0BjpX+cgTKd491MagDla/yA+t1a/m7psDixZwkPxhFKzsT3cjZuQaNkXQW5m3c+XIJq+dXz
IKAO/UOQx/vrs7lodVbvILdNokcMUfrEN2o/ROh0ypMjtcUi+aUiP0XnTqopbmuvmLsEPs1ueGJv
9qETj1f7zKoRimULd6o7wqwlQd2m6Gi4jh974yklw27AVBTtrg/zEm4p2BXcX1dge0GhIqFcOh1g
WdHLl1GD8+3QMFrgHmjMubAm7dv6FvLu68YXD8mTMQv7wvRmovwU21RN8BwIA+VBeh4TH+2Lnn7B
9O+Dm7M5FnaIPjicVvk8VvXeV2BTrWFmpDn5+qgW9+HJqGbPOllJ6O39tpo9Z3TgJzaab33d0oLj
RwAr13Qs3sGFQkLItMms091DRA1u9NxY0iR+V+uk8BsDztqghcertH5kc4439D5FN3m70eE3gzBD
k28RoQ2i755pQob31uUr58/sKRefYjv6DDAAByk+EDsV3FdbNLwhwvpXakO80NI1ntj+yt2wOL8n
dgSv0eDeI6fPkCUVrsJJdSUkobPpG4SRKyH34rkNNp3yD8Ed2InzyfVLUh7F0OKf0uhstBwmMvjE
V4wsTducTgYGSG31ojpCmnlI4WGHcRR2IwiEH+A7vWsb+/XvvZLAx6H0A4jBFnvrrKKTAiAYiRtH
ZvbJlMfktoIR8j5QHe3VSOMv180tPaxNh5cXUCAiIERQzucu6GZWwnCEJhVu5q65JQ+bd19NQr7x
2EpweFoPSb+tvf11u/OfFZ2Qt9gce7FmNCuem81R1OhQ6eRyksJ7KJn0Q1yP8kbOjfrZbo5B8jq0
ORyqqyi5+Q+fGwYwqpBEQKV7rrAJhktnGptQQ1PChwoXVrPGupeC4U2qNXhbKGls0tb+AlP49KXp
C6SMo1F36zj84Gvat17xXzW7ih8lc5wOcQcJh0/XzMpb5dKb+b451uFRRCud+IBMJLmW5v6mTal9
aoovffZ2feovb8zzvy+ce1laI6kQIEqSK4dYerVUOM5ekvRg2NvCb/9615wbE9xLjzJ9KsjHb7xk
K/soldPyr8MmdH1IC7cjDsxpxksIpS9dRCOoddNRWSRxALQdefVXI/6maZ+lbNiUxn2sfi77u7rb
w9uGWPHKCJWF9ZqLTED2kBab6zHnrpxZXZ6UWmNsVOWrEm8Tbya+hfv0N9qJoJyqGs5No985/Wcv
rvee87CaDNAvd9O8j8AtzH0fFPoFp5ag1LWHDqemZ30HTUwMv1YZHhukRFWaBKSnFh7eLmIbmy7q
VG6W7wd1N7WQh297/Vkt3Dq4KQl5Rw9W/B59jkNH6/DwsYfeQ56bomMXue99b+vu6EF1Gn3Uq5sx
g0XZrjZZ/Z2Go20sPTTFt1T/VVcfHftJdw7RKB98oBRUOJL0Y2sds2wt27kQj50PXfDmMLS8KUsY
Og3vML7Buk0u0h83gU6b6xYI6naMPhiwwFz3uIVNdDbjwqJHwyBJCPwZm27ctz1VcubxIy91nM2/
5yG+EqusLLAmxNawO8d27WMuhwi0ofFfTo7xAFVM56oKekjjTxlqyOtDvLzwzmZWxDmERdNBctcZ
EF2Yrl9AhQwOM0Th5LoZVb08kedLgBcK6Z+5EeR8/3jjCO1Hix00NlwoKOnb/JglvxzjqLQvliVt
oNieYui3vvRVDEPfXtV+kr+HVdeE56vfSCQmC+2hHw41zGqSVKxEv+9XrnBlnH3gfACcBIpeSjMH
xKNMBBw7jX2MYGHN9BRz7Hl4XtpfyahsZvpZy3+ewm95AUY43TTILWSD444hRFHOC/A6+jCebGga
K+tRrc3v1+fxEvQGqwAPDQMIsWaRfhQOAbIV8jjWzKM/qVvJcp34cxjcloGrgjGKIBHTrQ82KXJK
eU75hXx5O/yEP2Rltha95uQrhP2oljPRjcdXyHQX6N7PEqwn8ogr22/pwD8brLD/ZBvmosTrjU1f
OdqHbFLkGe1j3A3GVNEV5TSbNp8IojyV7CVMlLu29dpNNIvv1FporzxYFsJ75t5UaHwE7EznlDj3
sjMVsEsam6R8QYAoqG41PYFrPN1YzrZ13qz8q8z68zLmv+/GANOs87WvwA19uu4F70f9hbOefIkw
//TAaJpW8yV1N8HAdtMC6c3imej86EDbD0exAh+cpD7J9QdZ3vvT4zB+1iVviypkS9Y6isaN2h4r
yh21vUuNBiUYbTPoDW1ab9B+8dYsDte/eSEGnWdv7gI2DWhERUw6zFG95fSjATD4zVPR8fkqacGm
qvXDAF7E6ya3AUcCMl5pVg6fRW9lyWbCDPglxIsTuioz78LJ2EDGnSOJXecQBXY/Ia9NVjz28jU0
j/GPJWFdfNvzdK3CEggI3in0pQT7BiopszVXxrRmSdgaasqieTGWfE3eetzcU0buNHnW25UY/h1R
d+lr/x2TeCvBYWtbY8ApGJbe1obUROXH5Fi00C2GL60U7VSOSl9xJ+lRkQ+qdvTDO90hKnpNnDdI
fiz004P2Wz8+UA6n2fcpc1I3Kne5+krkOzovK462uNxzBpHmOEqw79v45CQ3tcQDOcEHm5L3OATw
+lYW7LoWz/JB28eqvh/kiUyOBXOZ8y32flQVenSIZx0mp9vCprVyWC57/skHCefGFOjlQIebscnM
aZ+PhavIzSZw7utAddHHIaNzV8vPfWMiwfT31zslqrnXhPmAL19wk1RNpT5MOSjQvSBfJT14XbJr
kmIFkLA0ROxY1CnmMtIFhFeqY5DKFhfCYEiRK6GnsUGUEI2BEbpbmDilPf/WO3j0Y0LHyA2bxiNg
mc5OVga8FKjP/Cdz9oX8uy32tqJJMEZByjETQXg++No2d5RXrTG36oBofW589Pz+FnbWeweiZQid
XsxeeQp1fW908UqKfnlWTr5FiCna2IGFz2D22zkpYhwQ0ZLNhxy6Dqhytd6t5PSIvGCbrmyBhR1w
Ngfz7092gFfSWZgBT0JyIrpNrH4fTtkub/6+cGwbtEYwQI48SseCXydAEJRwHl4cHeFUdp1mpRqw
PIEnFoTzVOlQBpUzBpI6j771ZdBu6/Qm7r9ow0uaH0Et6up9n6+50BxnCyfe2biETQNWyQ8QVCUU
tD4r0xdP8g6JfJSy5wq9kAZUGVi/tezW4pJpMwzLpM+cutH5khkNj2hzZKS6yb7w9JsUku48c1be
0POEXQztxIwwoRWCOaM1m0G/yi36Q4DqVAbh24ec/je4mFeO4jmqv2ZOmEmCfhV2PG6pGO3QdC9F
DwDEQ/8XSkokPiBu5mZ08+ynoiMr3a9EHNen1JKF51QSpYnSJBy7Wh3AZyk/Qdb90CX2v9ls/51S
S1bOVw4ZO1JuCWMsjA918xSZb5P34fo8zufE/z2NdFedm8hDOZDbgVWLJ2kj9zBySysW1uZKeJ7F
eSPDU4GFNggO2sBbd/CPCPDtrg9k9mJxIGBswIHQLDhj0M8H4pe04dsyS1JXGlytaEbZD0rZgIO5
k8w1jMZSlEwMMJdHydloEG8J1hBSMOqIlUETpxt/G4F6kzU3ZT64ZgSVuvMkT5BYDcQkVkLz50G2
6oM9fHRaNNh+OvqjrP3MrZ+SttXVZ6fJtnWeb/X+TrK+22blxo26EtMtHXdnHzwHfSfn9qy2laA5
yt0Vq/WTGo0kZPLmh+bQh8ovYkD5afgKk3Z2F4xT6Eq9/GQHbbLyHQurdPYZwiqR6OKVCRvjJihJ
RKgmoo1R2Xa3Mexf8LN0BXTp0VpX/HwUCK5xZlQ4mfxUtdGqxGg67TISWX02bqow2wETdVto+2Tt
s22tMsHNm/PCKiHie05Nhc/nfMb1fNAyc8Ahjb7a1McogbNTAti9tR8T6ykbq9+6mX6oTOn2+kZY
etpyzP/XsC0cTn6nJQmzPL8lP7X9V0X9/c7oaH/Kq9smAuYzwet3VyI51hord8A71P9y0ISFcy5G
vsghWG2ueIizGJtmKNJdYDvlFkEb+V7x4K3oILvaJFnfu7C8fgySFIbZfgpcJD1UIjkAXIq1dr4t
nD5Mxp8PEtY+UNuaxCaTYdLKn3Zfe3BOXbZyxC2g7+wzK+Jam2bZeSNWIu66DkmPcHylo5xrb6vZ
3ysYYoNsQ+7UyiE6lt0phto7QyBx/FhEzRY+4bx5Ux0yqMlmmt5W/GHZEefK+txK7Yh5uDrLirQY
WZO8/TyMd4l2qyX7jr6jAfmpEVD4Xaq7sOldN7uUlmNO/phVz/0/nmg0chC83vQOScZZbDLgcRfu
GnBgVb214bDNve9dBHlXRW8lVSLLBda+gY08kT5Ao6xaLvxuEenJxr6r175vXvgLT6XPi5hInu8N
8SQCzVUGErNi6v12FluNmw717WfUqev46zituMgl0wO9UXNf2f/aExxRyv0E/QimIwqHG5IpSthv
AmVfFKgWHsPic2d/NIwHKNeDoSUl+YAaCFLSv6JhGyovZrFKejFP/7XxCy5rTmaqdNG8PMZb1k63
VTLtkVbdtOFnVXLj9nXUVbIan8qRL1q5q5eS7qeTIUI9ICQzBoVWYrKtDcHNfeIVe9N78CiIpTyX
ip9OAKPISrrh/7DqyCTZZuzU+x15cgdKXM+V1WjGZkq+Oom8MbI3qLU3VvnZtG/LoXYt66OkSyuD
FR2NhkIofOgbIFRQCU6E+KeTe1oWJRsci3wL5b7bg0kw7jXlteo+5PnKASzmbjDwziYCfluV4T4T
4hKtQge8Q5PQ7VoghC18wKrTbpzY2GnJGg5JvMvnwcxmKMOC8b0gjzNgCM/IC0ATnMle5eZjnEPL
j2JSTeQDe9Bhsqbw1q+yZCUsXhikSXshTBc0+0A4KAwSlddylraJ3QGOgA1brt2SrH1DmSY6oiOv
bK6fZIvmIJqCVwOAmP5++J+4TdXmiFZDzc31/U0vQVbnO10uXWUt8/2ePTrdkkwovSVUbeeL0yGd
eH5i+nDTzrKHtGtWQIJMtJqQEMyCzURFSIP//s33PtcZdOVfVOtATSUntB12tnm4Pt6LPIf4HfOE
nAy4iQdHbj2+w4y8ja16+wTpr/SZc1IvHuCW8LJ7K3RTZYdyzsYO7x1pJbtxsWWEiRDO5noCMT+q
fICOoLrb2/4GrDSqDSHySHK8g399V6nGyj5dcOez2RcOaA+hKSOCeZVUHtLQxbGCwCMJ9lJ3Iw1f
r8/woinuRorJ9HZdsP7UntOqpcPOgUSdjNahUHdJFW7Vbut5KwfC7DMXPkUTFtg2oLCm6Lx2nFu6
X1HEGJwnhFnT7su0lkpZNgHcFrZFgAfiKzWS9S5DPxpsNHrA70K+vxP/7fqMXQS17z4Jkvh/jQjR
RFAFaBeavFrkmlY2CkNyvZM0v31LOyfZmXak3/jxJH/MhiTaJ0XR3yvOmOY7q6+zY4yS6lr+QXw4
ix8kHOtloE5FqMuMWt1aslsFQBTsreHdWcgsBi9OeFvCFd86W8SoQsOtlLUPEBMg//kAi2uSah0A
fiE5oDaxPlkpH2BFKGkqbirtNGT15AeENXMUCxBmcipq5xTsf+jGSnR3cZeK1oX1kEZ9NBCEpQ1J
PgTN4wQRqxr+AyK+77/I9j6p9nW1MuJlP/szYGHGEaoru6xiwJr3LYk/jMVDqv++7maLG9P5Y0LI
qualPKE2hQmqsHL1A2xbaj91E2CGNdz42mDm35+csXqKGkKSM39aND7m7TfJkffqavfR4kF6Mh7h
JHdiTYsh4cdKw8sTiVT90CPKylMIBm3LWTm255Dx8qz5M3vCsZ07WWwY8+wN0zPyBrrzaJr3Q3YI
AZQ0R8o41xdraQppxaXdyZjJSmUxgtXKBDFfJ3aL4iXsv/sRVYi1vMmKjfdtcLJMqCUqad9hA3Fu
KtIoZCMfSMb7+kiWIoyTkYiBqUodrzdLrKSJ9knttV3bbOWujzeKtrKHlhyChCIIHx2FXjqmzt0O
AAS0WQE1PTAGfrVPqU+Mby3SpK1x13uH68NanLwTY8JuUhLDHDoFY73X70z/JaIRuOr+uW5kce5O
jMwfcbJCHgcRwRlGLG4ftXtIzT2K2agcrp14i6OhuAxy05gb+QR3s5vMR6acm7QAN5L/GLp+MyIG
bSi7qlR3dvAxoVyqINE6ZW5bbUftKRi+V2skpIvD/fMV7yQRJ8MFRNWFUsFXZBGdLd8H46ih2r3G
vbhkBfZkwnooF3jACG7iOFylZgwUH9ofPd469qM0bO21LOrSjBLlzq9v6vaGI8yoCbVbjW5h4tY+
ekzO1xq4aB+tQCveU7HiqQT7D+wDPBpmhYFzBxnhH5Cd2YoiUz9sk3KWtkhy+yZWS2r2HMMx5ZAp
qXZ+bLcPtj0VOznqx/xhMK0aOis7sctfvUS3HhC43HdUd4oCtID9RP0l1wkKYwBsgcPlRiaXe2jz
c1Tg7bRp7rtOG+RDkhoDAUKlF/pW1zJ/jex6cRohTaRZcAZ8io3pZYDC9ViDx5ZK57EPVVehdbvx
493fbzQSSP81I8THCeIteWMyj6OndRutR1vRyjcwbzxFbXLz/7MleIYek3KXOmx12Vc7ucvih6R4
bNeArItBDJET/FAkx7SLFK2P4FytsYSuaUS/WugwSrndoLLJw1lHC7d6hqpxm8OkV62BPpc2GGRp
Mz25hfeLnBVJpipSG7JmpaJuM2+XKkBkoFD7W0LNOUwj6cQgaV7kkSRcyUWhQJNvMcKy8tt9EVm/
k8LQVx7IS6EwTOE2KRUsAaI/32FeqwcSWHTei3l9FwLS9bNg5d5anC8UIGbOMNgXxBym2QVtOU30
K6KSHG+H4VulVBtzoKF/KNe6MJeGg2wXIA86+sjXCHOGNFNejiM3SoykmJ2/dMnzde9eNDAzSOvQ
TcHrIETuttMZUpIwGGMG/ba3UfPj3xigfo5mIee32ALp+NHgOzotkPAK/iTThexZsKYpcVFRml0L
oQIS/aw9hPfCqueVmpZVhBLcUHsHJdw5KsmAdIs+qma8+tEs7HM/y+RC8fZvRvfHsBBWdIVPe2xC
y6VVZt/pS3N1X10BnSy52+nYhDtDqRPEwAPG5qtf4enZasNOso39aKxESPM5Jt5NoM0pI0JxzBtd
8ARKJZYdTQBXKkvxENP6MVTkO/ovVRc9O4NvQked3MuwBlyfwcXhAWCCGg9CKUfsZk5NR2+8DrNj
B0OYUmrbOLLQsddeM+nndVPLbsLdTieqSYedWJeFJj3NzLkXqys01/TurfxpNKHFu1W1X3l5Yxgv
kvrJ6lYukHmPXkzszCxB2hWCahGXp0NISyDHCE1kQFXQOdnPEnyvHR/0fn99hIu7GXkxjgqSg6BV
zk+/XO8Cq1QxVTa8smqluvH8aK1uumZEeG7D6ZNxyWMENrfX3pM/WbBDXx/H4pRx7kG1OceXorSY
NFoOApCcSqPU/ir98LaAMBds9I3dfyurtU7mpYcIFIn/tSYMSJN5a/c5OwwxcgJpud2R+dwgBQcr
yBevcx4V48v18S2mNWnyAigODIauknkCTkJnBBulNJQwia7TSz+lLkqCn9EMfs1kZPPoLzEydGSz
Ahke7U1zxq3a6tvWLnYWqunXv2V5rv98ihBLeV00JknJEeYYvVtKRFGPSNq2RrNLhhVTCxMNcIRW
vRmswEtZcM8aNXNUbPEc9Jq2RY2K+DYwbkwr3fr2N+SQrw9szZqwrGFrNx3iqew73svm9Ln03wZf
pQDBk8k5mtnNdXMLBxkdkSYDg6yIS0iIE+uiMia1p3EPPMiB9Fsr/TSaD2gnrxyYC+c0Qh00FxD/
0hAvMjHpQyWFVTo31VEsqz6ZPWwWx0y/URI0uVRez8VK2nZpHhVSturciwQBrTAwO21BhHucmsn0
PJRukA136g7Z+l3X1Cttlgu+CDEqiWj0hiAEEdn7ZMmsfHlu56yRax64ozbI/+Ejqb/xYuvZ/Gs8
GoEDBmd9Iw2MALwJ5/tw8vPBi5EEdSNY7lvJ3jRUFnr22d/7xokZUUOjqtXCaGYzHiF2VD8UtesV
Kn1LK+f/0g2HNIxDNYz+ceBkwg4rHaNtionGzqmoQN1CUQzbTqaWd2Oiv0hDHb7Y4aj98Eqz2Y8Z
DexBZLbBRg+QpF7Zfkt+ysxSlGMp2RPCpyDLrCBMqnJNDN9C+RsUnMk046KPBv3lTr0J13Jwi356
YlDY71PtlWFuYjCHpqRNkDn/jBrxRs0Rp0+/KcHKfl96sYE1/jNAIeiUAltNG2SDeILfF3YNtqaB
+WWOc+GN3EsyBzZlG6f8ft2X1oY5X88nVwc4qHToAoZJ29ZLmXPQBOZrHtgHyZmeS7Th+mwVKjoP
RQhhzoYqxKCGN3hanWmJW6i/hmI3oOas3/rOveXcWvqT03xu031pJMi43/beynNr8UywoW4BMjJr
jQpXZds3U+7nTHMj+xAU3DSWtu9sV6b3qF9jG7nADL2fB7xPUQyiw53m2vPJjf3B66SQydXMQiZF
Hda7vh8BiqR6SsuG90P3o4Le2l49wjT4UUKSe9tbjemSAHa4xIP09vpqL42e6jmiSdSWeaYJB9T/
kHZly3LiyvaLiADE+ArUuOfRvfeLwtttC8QoRqGvvwvfuLerKE4R7tPR0Q8OdyWSUlIqc+Va/gAd
AbuwMPPUg6wBCLL4jjdbT0t3Ile768YucDLT8E+szTN6JSesrRIb+anioTMgwi5qAVT3Ew6vMC6t
aMh5VNTmnYi3lRGZoXtwkteK3+KQhgo7hBj4o4y0yOArH7YQcuK7pnL0JCoBEsrzZdEgy4WUGmZB
ojyZiuoBV8PKRC9d38Bqoq8Wb1UPLCPnJvyUxrXWTrs5Tdw0GvsUUKDRHQ7QnRQJlJb99uX6bC8e
IKcmp0862clW16YmQk/EnRMhoPjed2+O2gwGyuvfJASCISSofVy3uTiR2EOYLPiTNScOBYEiS3mN
UWaDD4XH5naga7i7xYmEJivySXiN+3Mwk0GNVAGKAVX25lbPblz5rJk7f3i6PpDFfYE3v40ysgEZ
v9lyeSWphVNO+4IVjynRjiIWL6MHtuOuu48hIH/d3OK8QfXDAT8QwctqZk5v2dDmwD+HpBPNTeOU
/q2j1ugSph+Zn7LwwP83MvOHiiMxGPcwYtsy8lMRaDyNhLlyfyy7HZghUR3HbocjnLtdhrir4ClY
EXorf6oHA/2U1SEZ4r0GNmGVWvuu8m8G+6frr4UE/8H0JGQwMSCSeXusA3UjSCD7iJE7ErXJh6FB
ca42t31MQ9nlu9z+HEq5Y8Za+WfJKSdmLODewFVlzwvUvUCR2CsA4VNJzR861iC/qav0TvQGRFVZ
26y8dJaWEklc4J8AC0Iv4OzAQs7W1oC0QjIFFIu0OyjcDvHP6z65GOydGpmc9vT8kKrRhxhGes33
A1mB4Jxpm8zG1PJJgFnuFDJgBfefpOtD2CP5+7/8gNmuKFHd07IcH8C0fGsVO1d9MHpvjbu2YZuu
fjL1V4/8QjX5ut2lzXg67tk+aeqWeDnBYtq8hE7DznNkdN3CUow1UXngiAQkEy+f85mtmcFI04zY
7uCBJcbG6N+4trO0fQca5Aw9pNfNLXknkkMQqp2wgMjdnJuzFQXNbYwj0zAAFRlC3oKng3+WWrK5
bmhp5k4NzULkprILBswKyPer4qVTxSsp1MpYljwfFckJg4y7+oJmL7FoRrweEVTc/uUhnywei3/z
sD81MY3yxO9tvc1E/vtlMbzhtnTRk443ZdixsBWPYo07enFxTgY0c3I/9XWRUCzOmB6NuofMBQjo
PB7ItSBnzdDMraXGza5PMXOcHg3vrc/u6ubZjVfinKX1QZoYNRA0plySN0muPOVQD3s288qg1z6q
SuwHVqzcz0ue5gCOCYFd9Bugh/t8jWis28pycTR4KYdeNzU6dFMY/O26Py/l0X6LVk9c6yAQnRdU
9Za7RQdRRuiOaJ+dIDtTI2iz0cMRNLODjMHB+kXAgSzGeut3bMOwpbyKhVnnrfj94mkM4QGw5YNl
3oZG8/mISeUMKO7lOPJVizb1pJdBKlGPtUpg60totvsASQq0zCcBunXCUq31Sk+H0jx8OP2A2bZw
fJHlbjHluxA2FN02dW8KqOMBIcByfdOVJd5L4fX5X3LZU5OzvWHTgbOKoTbv13KbtF9NsisHEqn2
67qdJcgd1vmfyZ3tDbvwx8SdCBNHWybgOy+CagC3pVsfWQuSM7RGRW77RVS6G4Ziw80E5Dx/3EUz
vY5OP2IWOFkQKvCGaYKbnAaZifQ9dDO9n8r+IZyvMb6DVkuYWrum+xcJOEj3TUKoOE9Rczz3LI+M
cYpiPY5Ug++ZCyWokt6a/KX1Iu588T66PtlLofWpudlcixJRmYZiT8hi9a0Yxaa3HPTBI7s45eGM
P1Xp/T2rk0ogjgloqs3fdkmbcN9rQO0IlatoFFFZ3SsddDtrFDCLw8LDjqD2PCmkzPZnnKiysxLY
EfnLtCl6sZMGizxx562lERZNgZRuIpsGJmx+n1d1Hjs1FzgKdAM6f3uiRTkEAej35E8l4afJm8pZ
aOR1kH2e14eT0ZMt0PWIHNpNa4NQ5qlPH3RnCF3jtmlXdvvS1XFqbIqaTu5dI0krFrswVvRNseu5
oUNszwLNWge97Os+uGZqFoClqRJWbsAUGe7d8UemPSJaX7GxdHiBOQ0RngliaIBVZsNpUFctORyi
6kSQdmUIvEkAiaXA/1ejObE0C7vQZeMrv4Ql1qIJlKC3jN73/cf1KVs6/k+HM/NvLnpLLwsYsa0E
XcfPjUgCw94Zxms+iqCRD0JsrltcnECIH0JtB7nmC6YuXDYMEmPI1sv43iq3lX5Isldw7v13VmZe
NwJU3UkBK1UBETyDaZ8qU8fEMB+ymK5d4tNKzO7QibQeLzaMBwfS7KiNgZEwuIf8OUhCNzXa4gYQ
6zkiCzpQoGXawYKQKa4f+8jQKEpNI7S9euUbFt4e+ASwTIDPAmms+ZaWFQAf1fQJYF0z3U1fR5V9
6MEfqLs/+lV03cJRNZUfAf1HYg30xrONZjaybNT0IsjtHuxO2hbyda+WI/doB7jJmbPWwDIFIfMJ
xsSiW2aquAL5eb7plFHLjhCsJkB9m8HxNsjQX/eXhaNjgthNouWgxgeL7rmFommysSaoj8XaZ8Xu
81EGPFvJSa/ZmPmklSW6mwvYUAPos7zP1NVuDU9ur49kYX+djWS2NkOS2oRV8ISal+juDzNxSMiL
AS6q/8YOuOvPZ0yB/dcA2Ts4tq0+KPUHACI6XoXrIOmlxUdOANl1/Gdi+j83ZKLKKEiNZ7WqAawK
unqsUpDbGX5EDSgjAttZxuUm74S/ociJH+JBDgcJGAO4dkixt9DCACCU4yLE9cwYvapas1NxzLew
1v1EO46eBHUsCrBu+hSygDVHAjKRCsTN+ZgC+Nti17n7DpUM4JDKhmzSrDIDW1PyGx2U/sFZw279
pBo/Jctc+lQMPlJDFufqedBdtvMyw/mbJql6dDMTbaGa1xe7qqqKAQAwNvBQSUiI7Wrauv2tX6ea
2JImNeJd3bneu4+ey29aLQgBaWEZf1SjZySBxigE0rzW7PeoCRbbgdfcX7nqls4UoKKA8sOjHFCv
2VWnKtyAuYFsKS3aqLV3NSLXytpLcVtZm9x7vu5PS7vj1Jp5vsyMd8nITVhzxYByNLrU2jjwkNe4
bmZpe5yamXlTkyp4zggzBjj08qeUPvfdD7Fa+5rmZn5igdUH4DiEp2DknF0JNbVjn4CMMWzEj4pE
Zr4j1kMaQ0GlutH4DhgiXzw6ztP1wS09J9Er/o/ZafQnwdbQQhoLTwEk98jfPRiHyvw5gxyN029s
uw9066HRNi24EdZA3RfUewgpJ85eEycnqk5AbJ4b9oRqNWCy8hBSdj+s8lP1cgtkFOvfurQ5Omzc
eHgLTHojEr02qf2EW/Sg4vI4End3fRIWLqezT5nNQVt7GUoy+BRrMBxwIduRZlfALbcs7Mr0YJZr
VD8LMRQGjstpQo/q7pwngTq0SKx8yMOsdF7KDFo0XpWGdk7vO638hdLCvhmbl8ry/r4+0CVg+Knh
OU+CnRvpoBk9dNJKdaB6hjjHy92w1az2Tnd6MJVURcpvuGrc8pjGGr3R3SxBa23VxL/oSHQtbFPH
QF497x91c+R7nntQt7TAR2ei9Z+2H3Fqy/eeoSQfcCsWx3jo7eOo69mjznEXF6xcgZYuuTACUtR6
gOGyoYM58yTOVNPGvQS4Sev7kALQrnuNjVPB+oBAS7qp6/QVyZhHO9spkZLAkGv6GwsnEWAkAN5N
sCPAO2ZHBCCNSiOJniMWyL8REu/8xn13jDW42sJJBAXVKe+DRAOi4fnxOnDp2AKrNw4qcFDOQNtb
F+9yICuu+8lF5/60OVHHMExAcfQJP3a+ORtjQDHMG/NQmB8Sb0sLlOpRbUS5Ovb6G1jxQAwZx3si
ZJChkUEnD1lyiNleJ6GJP7v+NZezO+Wq8XAHCxfuFmcWBekZVxr8B7cxmrjKeN+NRZjJPz7lwUds
QzADgHF405zdpot7l0hgCyAzgjRvEkn70zTf5Vrj6GVocm5mdtQgXiGiKWEmB+XBYN2PfroyW5eH
2WQBgbYDlh5wG8/iUjsbEyO3YaEk3WbU3woVAdK/yxSoqQ7XF2ZpMGQSDbdAJwE19Fng6DiKYmVA
VApFu/axLRLUeds8XxnQgjOiGEoARoMRQN7mekcus11IfcGMM77Z0EWNjfzdHwp0pmQvfgPoPbp0
Mq2HsnUN0pFJBpMFrZ28tOaL1fE7arxKtwo1stoQenllT51RDio40PkB9fzs4EGhj1i1LvKQFT50
WQlo6RJXPSBnG4D7ZVMpMP2MX7LPt1kDLJT9cn36F8qc5/ZnzsSZZvdOW+eoR/jbXvSBGDWIyRrx
vaK/6ibZjpqF3ixE9nItm7bkZagk4faaZCGxb84PiLIEIkUVDdYEj9ekvzPzaIpVqLxR6Vqp5/LY
wzD/sTVHiyQDmoHjBLaIaoGdBYeKvCHJjbcG7FocEzrdULaYOMnnGULw7yHL7CAMQB9TYOgl2mK2
3XiftZ+FtltZukXXObE1ba2TsEv2VtOlLmzhGYkQ+aduIETeO7QMLfdLIdWcWNsSACT5et3wwhjx
KAKYDOcDGEfmhQzT95LGtcoCULVfrNACs8BFidZBfnRX9VcWbeHBD/dA8hD/nI9RG+q84F0FXWSz
QeVsZ5o7vQK/e9MF7Z+XNgFxBpwTVmwASOfRZNWOwmSjgK1m5xh3ClLUjTQC1a3M30Il6NzQbM9V
ZKydTMJQl9+k8Z2qdpL8bXobiXSl2wV9cYPqh26+l+XBazZd+nR9/S4jR5i3UFXD7Qxuw3nWprD9
jCE2LEJqD8BCoQseMtPDVJl0X4qmCsHzna51bCzsvzObs/uX4Jg3cws2lZVtfb41crp3ydFu12pb
a4ObHSqQRrN5JdF4RiC/CVZHDGoMuvSHYdOotfow0beJ93F9Qi+frGcTas2SEog5RiiKYHCFi+zX
sW0iZX2qxsKbO5S8Pvy5NVxkkE5DGIMW7mnLnGz7Ueo9+lwMvMPLZEPQvZvWtxpybqmQW9ENAFd0
K7fn0iY8tThbPNvuEqglQ/RTM6pdI79rOXqTPWebxHmgrUZRi9ZMPChR+JjY2GZbHoA3Hqc1xtfK
MhoLF0w1QPqPZWQy9NmsvZlB9IP5On80I6vuIfJHlgdSFmQ2OpW2sTI6CJtqoBIfdn1W0b8Uazq5
dcra9bbDmDUgAK2g7bYb08y/ATcx+KrTOjbejRx4O0+rrEOmUze5VwPzfhWlYX51tUaPWuKww5iN
7hZS1MmrxwYAUpsyq1+UUnLnFqJ61DUo4Dmjaf1VDKLelX5lpVD5qygNIbyrfyayTT4dg4M6Zqg0
5xsSksXE+lyYemBKKfpIZCn0sETi9WTnDJr1MqS88x9Svyh51CreFoFypQTVOOmr/uCzHGT+ecq9
v8zO0wrwK5t9vemyUXVgk8r9n1VJAdVvmc3KDaWaRTb+qBtyV6c6d8OxQSYQxBzQHd4UvajElgnw
GR801+q9Z9OPmySgiSHlwaK564ZJ3+TpUUeBHdPXMQFkJpE7Hlt++0CTjLUHJxNs3/rOCBO+zD9i
tBU/gHGussKkbFx7W3hZEyrTG2lUeRoqpiBmQ8u67UE2eFAMMrFZnkl3lxOLbqhZx3FYDMy95aVw
yxBOhjQc0LJ47ti4NMEfk1nj362alACzykF7WtWDrOgxHqjRHkaut6DsKVy/DhJtzF7KwXceTLOS
yUYCh35njhqVgR1nEpoIwtf6wEms4qMndgL6G78a7HBUytgClUO+kBJwvKcMNOv1to05PthumnZj
KUB5tjzTEYO2aVw9uMoquldVyrILc78qxMZ3c785tFWrf+lGN+50GkP4wx45Q06u5u5wU/Pa+4gt
BuVLDg7lna6aERU89GG8IXmdiJDnZfvUDxVI67oS8Fe/dUHz5Jpa8WOo7OHvPnbEX+U46HcWnuh7
YTP3ptPSHJh01rtuBAo6Lw9i3VEHP6u019Rv8mdf9qKLgDR2I5LH4sbqGGegqHPNlyrL6y0V5qg2
7Viiw7sZWPpeGrV4rEuSOQH1h2bv8R79jQ16HcFdqXr63c4T+aMUWuOFKK+qHer/OqjTXbSORFz6
Dlp8OFjnUA1Ftx+0porvueLp3uEaeRdG59tR5tHyJ9JfjRWiWRd8vXGZKzSPD+53FtumAjCKlk9J
bVe72rNNsTFi130Q4NmDpEeqKx70iY8cRKczl20gDzYgbUMo/+5phtkhJQrXhHfjtkqdrhi2gx1P
eAkjKe6yvKUD5G6yoQ2UzlAAcfA2u9NkOurbAlv2yxmNlAVp3hvVyoPz4uIBfQ2xPQJkJF7yeNme
XwV0MIe+6wwNqI0QOoYTW2LsmCHX7zz+hOzP9Yvn4qk2WYOkIXCCOCUvYts4sYsmo7Cm+d+bHA2X
1ud1Axd3Nwyg+QJcSJClxZtwOqlPbrYeex26cFAeKQCfR92lb++b8p2PkIOE5kre7KthjU9mzeRs
BrN8QG7JxAXDxs8MiAXQ4ZfwygyY8e+9Z4f+Gh/GRSJiNsZZ0G52qu0L1GACKe89c0vMEpmC3fV5
vAi2ZjZmb0qqmMrdGDZiBHWUbf0B1IgyEtZKJLLkEEgjIfWKogVcYhaJAJ0PvvwEdurqNSN5WFcr
DrE8Wf8YmF3NTtqOKi8nA/IFKUbDeFrlVFwbw+QgJz7X2iPhaQsTXsy20CsKlLXmYysm5h1VpcGR
pp2mqYmdwGLvur+yDsvThC4Qc0qgoCn6fAxUmk4P9XaMgTcBuOXr+tl0nq/71CWsaXIqD+ADdLag
/3m+2FYL9lXgKGEEgk9MgJqrjpR/03cht9zAcR9irQ5EB0LQJtLFikcvTiGaT4E5BYkMeCjPR2iw
1EmhGaEFLr0T+YPXrBRJF3fMye/PHI31fc+7HL+vjWgeJ/1m9AJd3WVrHeRr45h5m3AIs8dp95d1
FuTGnuprwJfLhA7WaQJzu1PfOLoaZpsfffFSDRLrJEFO7djoXQ0Yv69JSMZDZUec3os/LspOJgE3
sACexGFAZv7nNKIVPQI8KEbdt3owGq8WII3C3l93waXJOzUzc4I8QRiXmDCjmx8uWJ6c/ud1Awte
gD4QVHYtlFOAEZkZMGUVQ8YIHXmieTNQUBHRaB2k/37dysJuhRV48QRlAIPP7H1D+NScUSstyKxN
gQpHXKcoL8crocHCZCGV4UC9AElcoERmngZmUZd0BSQzuf/mu096vEJadjEK5Guh5oGeFhtM3Sgl
nO/IeKIGB5g1Di3tPh1uUmdD6J+uN0xgfiaWMhBy+L/V906O5p6hm6YeihghHbpzni2y8vvTcp49
/KbfR94V2me24wKCcT4ErddZkg9lHLbkl1G/DO1xiBGxRXGyYujCr2aGZnPFfAqfYxUUwUqFjvlj
4n5a2Uav/3TJIbACXjeABoHlw7t55r4kL/S8LgYwU5i/2iTq+jVAzMI4zgx45xOWt9xwRnTfhLb7
oOgWDYQVAJBrtfKFZUEJDMttoyiA9qWZ56YUUb7dTlbEXUYhnm7u274MoUsj147jBSc+NeXMEzfS
L4khYQrMe1a565pj763cLEujQdRMkG2bWuDnx3FWxtbQtQSLYv2wqsArbmiDbilUGtIVL7vY8Vj+
U0vT6p1sl8J08KB1YKmEOiIvUDldIyxamC7kDLEoQHqh6j6vb7XD0KdWY8dhjudG+mY5G16vFGIX
XAwm0IwBfteJ2mzmw8DKUK+lYFfJyE/PCvCcCgR/LiGUfP0QXrSDxv0JP4Bby53tfc8b/NKtfCR9
tIiTkLPI8R7UWmvVwpKgeAa8IfJKJkGPzvmSdAkxE0d1SQg5N0N7TfK366NY+/3ZkvdmV8S5gd+v
0m2TP7bVr+u/fzlLqIcj1Wj9fo9dnMBJPPikqRlAUNxs9z5t76eEzbanFQiOtXZN5H3R3AT5AbwP
9BTzxcdRLZXPQaUixo3TlCDb3CbY9UxbOSgv9ySKgWgnxNCwIZH7O1+WJlMQJexoinb/ByNugJbZ
DtVjZzbbavh+fQanw+r8joEpSJ45KO0D1DSvO6bCBoDBgikIJ/pPaaHLpyFrbtSY1vuyb5LQHIcv
0ozyJkUO5LrtS+8wwJSGaQR7EAQM5gDRgRGp1R6mE7RZIXWLTbPWbzQd+PPRWbi7EAoABIoC6/lE
Mi6crHAmahi727iaHfhue5NWybfWHcMelTYXGat/MSi8NVFbwwGBoZ2b5KRLYrBuoItGPHKvCto1
IM/SiuH2BCcFavjIRMwM9K6Z89/tG7aA9BOH8kkk/UdAiXSOTOmAFFZ0fUSXpypyOBOKCacQWpCt
WTzY57z2PQEwNC0eFQrt4qlbe4FePt6mUiTOOtASWOB0mb+fKrPsKm9k4C9Nvrk01MGy3O8lg/Y0
A+HxY4+meAGJDQdqns3u+vAuN/W56VnQULXSgPA3TJuuPEgDPeMOSBme1R8D18+H6M6SR0bWDrI1
YnAQe1ngpN/iotq2azXXS+c4G8z82qhpMvAppxkqA9hqYMvAlvLc+DKAWtM7MyDWWQ9IevorB9al
i8DsFBKBNw5Q5Pk9Ug0NcpQWxkYzkITwXV2+0z+u0E3zh+wB7lxQcl2iqwXrtX6yIXyn3w+2/xO9
8Q+tNlZ7xB3b606xOKB/jM2FLHqfpIhVYCwmP1V+0FBItlb87vIhfD6gOf7IjW28kAlsWNottaLe
ueVuj9wu2dbmsTE2qvphan9dH9eis5+Ma+aEMVf+aFDY9BOziOqM39n9aOFdXGobtCCvtT+tTePs
/M11Wki3hDaRTp5i+ih6YA1XGrrWTEyXzElUGfs8Vi5LsFLeFwIyADYCl61ErpcKDtNSTSz4QIlN
yOrpI06MoP3StgYb47D9Ow2ypeKutIK2CyTZ0+xgJ68u5ECZHkDEXtgPVoZessBsV160lxjA2VdM
i3vyFX5BKpBo4CskRCFJYMYyMEH3nX6P5UMOGeqBRg4kO/u103nRaU5GPwtH4hqqVFUDuyN/MR1o
/uxBkR+hXHPdNxc3BMz4AKdMldU5OrhRHehZKOxoFtJ0FsZhOGDdo6isUnQexBNUTzcirSFHcLhe
Nz6N4TxSQE8RkGRA4HkebqHZow5dyfZomLCdCu+IZtsoQ+ZrkOTTKd0D69Ycaroz/7M5a94mIF1P
lKMJnbIM4Z37s5JGxGhgNc8VuqHroo7icpsXw2GIVy7zpbX8Z5yY7XMfchK9GU0GwwXk2ARxDiyp
t64JvDf4Xa9P6eKlbkEbB49LhJcXl3rWNbIrEtjyUI0JeqICr1OQ+8iiERUwu5Kb6c/rhtynRrbH
t0bKWyFBW9wzp98wu92BN2iLbMA3aC6nr8jQDje5U+BNpco+LHQw7wwaUzuQ6I3HKjHrh1zWuxbP
rxXm0f8wGWik+d8a1fxtakAWDXkRfIjuAELWRn235+4Prd2m9pZZQQnehQGThFybXDu+piPwwtmA
HpgoQSeM4WzNBeEJCNtKHJFsvCeaQKcGXQkAFt0K3S42npPWxBt77lbm6Ps5qO4xzcknyDhT8rc/
sWesWFk669HIBWEiVPABv5hdJ1yTRCuregoz7GPnlPu4Q1fZ+LXit9PPzOcL3WI4hFyAjy6ET9ys
SgyPTxFhjyNWUu+9cLV8wjzoYGLonPfRdDxgsIcvWZV/NY37JCwKxqqcvNHWIisn0+KxCOZWtK8h
ZYbEw+z47TMNl1INSEva5BtK6DPwl/tWCWg5QmOOJk9Wl29smW9YthIt/M7IXcwECjYWUpxAnlws
awqRBALeuzCtHmtH7pLa+srGNMjbZ2W0kcHin1CimVK4PUp4ffXRctxAQ20eGjtFjGYGjv9xfXWm
DTv/JKyJh5Sug3/n7Tej2wiB2v30NoYqVP+Uk3EHmpaAUnlfokefpmtMO0u+fWpxFjNVEKIZRwWL
FVcCeoZW1OjZR4KUib2K9lny8FNbMw83tFZJc4CtFIG0PySBW71Xw8rts3TXnRqZhUy1rcWN4cPI
iOOXcxEkDIR3Rxrj3bO5vlpL75FTU7NzoczaLgYtaxo2wA03xQZCiG7ySVMWmdDBG1kXVN3Kkb9s
EjIYQPfjJCKzm5wPVZL2DkanUwFLPKxT8zD6etA5/j11wC2YP6SaWpEjWDpjXet37zj4ZcC6eX4A
anltj7GBA5BYaBVwvfuErcVHS8s2jQetU1P6aQ6mKCs9ARF7i6vbccfqMR/7AYBkHBh2lGQVmG5Y
CznhBkChlYt8ySmhaQXVCCTv8UifHUB1leMW1XvImIwPKdm2kC4b/s0FAkJCXB++ZaEqNFs1vZVD
kdgDhFu775q6Z/Fb4r85awm8xZGAKstEQdBDoXh2EwJlNma4ReAbXvLSdf07r9FNN6gVr1+87AFC
cUFZhTT0RWsJOiYp0+WI8M6/s+ONk94MxXasgdN51O1NaWwI3gfOrdG/Xt9ui+M7sTs7qmJpdPEQ
q+n4KLZ+yg9EPJe5tr1uZekIPh3dzNc5SxTLJ0W12LWqsCbuz8no3gfILDSrwt0mVWdEoihW0BbL
doHvQV0PLDjznW0PhSANyvwgHsvDJPdueteJRqU9UK0ICkPbOs6v6yNd2tXYzP9ncQ6cpW2e9AS9
sCEpWejxe79bw3Qv3u6nJmYuiYeNJRwGE55HwZ6AnbWJ2SMbvlVOiMqSCdVF2q5s6KUj8ncTkIFK
Mpg1ZpuN2pXdKG7DTXpUke0PsJyGMh0iAkBTUstja+W3+jAerk/mitX5ZAKgIVN0X2Kk8kFVUBd5
NOP3WntsrH0tQrEG1lraCyeDnKctfeJ3KfphgATmaD+8iQmapON/sRNObcz2G3RHS4eZsGGlDcRd
A9sC/2/C0ZJ8HFtoZq6YWxvSbOONuZeOQoc5N/6eoSelkJtVIaLf18gswHLg8FPhf4LqzCsCJGWt
aHCHhh24zJOtYfbsA6Bl50eChoOtXxrFiyy99N6Vba3CsWbaAwq7qIgNKRtuY5FlN63tgWP+uvcs
jH3i6DYhSApCZiSKzy9Yr0AreYuXK5IvB8qOjSsDr1/lrJgKqvPBT4kAPFbBAuPPW34glgscaI/8
2DAI+1bzhPnIcvsmFYbcp3p3HHtziBC+3ElQvQcxL9XKMBdOnIlVBw2sYMdA4/7sOAA0E11CLoJ9
RdBrCsY8XBbXJ3LpxIEJaC6CGcMGLm52nTMlaGszxGSlc+O3e9lsvDLM3A8r1tF9uJMDHsIrReal
xUN5EVSpE/P5BeVn5pC8tcop4tRuM2enIe5E8/z1cS0cL86pDefcQWpDB1ipLXBWiwhsOpJFKr+j
yRuYdMEz0v2LUAI6FKg+oiVuijRnswjsNHM6grdoYhyt+FjJTy9ZiSkXZw2AVjz94Plohz0fUS6s
JI4VTHgGXP7HkN+N7crjEhxyCx4/xckTbztKwHPmnpbLegT5A6gYtUS8TRq2X7ae9u9QuqrAXkrN
z6wp/ANNuHbvFrw98tzINxzNbHta6vGB8br9sCTVvwte0r1uMLXlms3wqnBKsit7RreQCuiOAGn3
FoD+hfpIR5AyOkxmSdBLS6/AjezVUT7y7q5NMj0aG6cKk6Yz75rR1R5qQWULQa9R7YQh2HeTG9md
k3fVE60aeWvxpH3MtLrDazOuQM6Z5j4Y1LqGRUw3vzyVgl+/sBpqQsqyal+7Lkk2Vtsn92WvEEJL
SHe1YYXiKPhHYhd0pgq6W++tA/4xTNzw3FeKHQxbGBufItAJus6z9nElywrpZlHfJoRMX0b5oYf0
UGSKroDcuRWD39kvh61w7Hqrg/4ix1/K5dYDnv0WfQwJC3UVkzeWKe84OI0ELY0sSLKhVjZWgZXr
1q1Z6XTPBh9g7qrRmyboMInbAXqCkQ2IFvqWnVzb912WgGLA7v0td/pklyvf+Stv4/yIzKP2ygHt
/lTUow9NNVgbzYhJhz4ji2RBgkKoFUFD2gKkUE+Nb0SZfpTZ3Xh0oXvyV5fV5k+rTPTHwc34pgSi
HAEzWqWySCvK7FueOoMABX2Z/V1QWx45tDjeudH3h7IwFPDtY36H/727iz0PDTOZS+6oNho/EZTE
B0+a/M5MbBHVpUqqQCDV+80XpvM0FMznUG2vSYXGQS8btjRnLNuBAMM8lGbTPqWciC26af025ISM
R2C9hk+3j/UNrKHTyU5osRvQ1FvjQrazRw8tZfcZFbyCYMV0hkOG54WlefFcFsopI17F1aErhfhg
lhP7Qd3S+IOXsSMDo0NHzE1iVP4bBzRyy1VWHWmnk9eiqwg9QLE6AZmpqZ6MgRRoXBntUKOa+2S7
gh5ao7H1XW9RwjaiE9QInAI519Di6djvsqaRT1nVj30gM5/eDraWo0NS6/Y0qTS0QkhRfrUFB0CO
JqBHcmJqvzDDboqocPvsteSWfDHBBvnpVyC+ZpmvtwGvePFakF58tzNkFND/6KAxIE5j8a0fRPNi
d3bio2GIEMg0WPmNN0i2UR24KbKyGV5NMZp1wLS6/CX7QW4M1BJfTSdBI17moVAU5GYJ4vo88eMX
klLoFSZ2PAQMwfmrOZratqQdiQO91DPA/akc3knNhgNF7wWsDo5zM1QmvWekxQYudVtiFwHHGOdV
fzMMqf4xAvQUmKmw8OlooclBIF6693mNBzbYvmx5EDTRcHQ4dTpChFTVR6vW0seRq64MoI8lDqkL
sHRhd+aG2iqukX2wJXrQePo3IF3DW+X63SH3Mh81bSQAHwq80Qp0VsZRVZf1d+bR+B6nYRdpdT5+
ubkptsoC8RzpCxkHjVuBQ0iNI7tJ+gShqz86dCcsnr9IHNdbnTdmH8AQO6BZSmyB8UjvrOp/SLuy
Hjl1JvqLkNgNr9Dr7HsmeUGT5A5gdrPz67/jSPcO7bHaynzPLXVRdrlcruWcij5o0Zwc3MRycBwy
YLl4btJtYwskIJhtGnaAscy+Y6ZGC+w56beA2SEHQOUMU+DGzrBhbCZI+hkm2kGA+Rzv7JmAxdZu
xm1KS3tbDZkz7mvXZX7oFbazBIA/aP1gBFRmtzGTNk/wKGMoDDs1UKWDATiIWwCTdFZIMKKzdY0s
f/KohRRJ2U7aAhfmsDnEnOBSh77eZu9gtsAM+FQ13UtT+dF2tlj9ndhRdxiSPNsBP6b9bsVah0Ed
zFUxre+2jLB6Y/FFB+xZ/eDpi1kAEyDzAkKy6h5NAeQq7vz2EtQ+y9GAJYL/QEtUxDyyOgBwTT+u
OSF8TDAoBfJBTDcN1sOS7nQUIgzy3fS/6aglLy5m64Js3tkqOiRpOMdbBTkGCjLJgliG/qfK4HVk
oCs1YLDImaqpUhr2rCTwL1gVBeO+NmNg6qCi288/auM3JwbxMZ3kWsgIpb/8PL+zOxVahTSGtHUg
SPhIlDvgvDuV2rSE9pOGqCHjbY/p0Rl2fZEG4FJLk8OUfovs37RRPMZlkQrSegRdikiqIOY6lZm2
CeDWee26im7SNBjdXVfvx/Y6Ur3qZHHXWpCwpGChm/2Bl5Q19tSzVys+9iqKVJldrEXwT1jtGm0i
lqR81xZynAoHKO3W39fFXWS48JRDfxeHaj+VUKGJzTZ58c0fL8d5T/yt7ygK0jyiFh9L4PXA9DvQ
WtxPLdxGW7S6MfB67eJdjV5+0aUZmHJTcF+bm/PBvWxLVqLEfgxGSFsXObSJvEfPvgPLq6Fq6/0M
wQHU47UM4emF2dOl9BPIAIpqCNRMxIhVAIr5ILPnQwSUAhNoccnggm0HM80W4NMKgEeVRpDR6TCD
UXTCk63TfxB0CJzXXrHQYuuQR7ImankbBYu3vvUy9kgtXMSqRiiZTYIWBaN6aAM28DY8tRh3yFsg
1ODpabL3jD0l7PkLWvDUK9BNQJshcvchDGqjucVzpvC3TRN0mDABRK1XqronpbYCF4HOfw9ICSKp
12hSZC8yvG+t6MLU/mkGQM0pagwqEYKH0J25oeMEEb336A8pxiM2uoriVSWD/75yEVXGBs/28Gb2
qvcm22bV7VQ/fGVHPlbq05MZ6GP1CDVqxGuN882rfkRFODJVAUFqWasdEd7KqWEmsetATgnGKuuZ
DorEsGqphNtIa/BCimwsVVNsG9Cjts6L8deEItw7rHQQ/CnNTOBg1tChay9o/435j1l0f347FMv0
59Jd7bgflegEZxCBWfskB1kQ+8KdABRP3pWKhB1isFOTmvUeM78FilSFcZGC+hQ3tv7XFFN8nRC2
YQQPGNS+WKPXMf7e+B1O+Vygk2W887T73rmO0bzuKryiLB5YSxIOYYPAOSkxnBTO+t5ODjHzAtu9
B2x59fcdsFwnF3yjwKDmOZ/TdTONOmpKCkmDAWCDm8XeDeNX9h7zUOjBR/IVPeanItgEsjUjQqW9
q68dvwq64itn/UOAI+iQl13legn37sMzBsTd5LKK9q5qZEl6EtE+heFo9F1juU7VIHpaNm3Pk3Bk
P8Y7rckCqrqoZbchUJIxg4E6EJDBhTiwqheMwo4oriUYJy/iXebOAeAFDbo9fxxlVTx3LUgwMNDK
M7vouKC2q6+QVcouSmQ1tqRr2ztMe0YhGwB3Pbjuj0k32o27OLvcTa0Q2OiqiFtm7LiX/9ghysem
EJzknbVUi4mjS7Kdbk4YpX+I9csONIiToUg7ytzQWpRQ1Chrs0FiBaJ4M29q3Y8gFDq/snIJQN3j
k2CYbhP8kJWDXIHy3GnX7uvqxhoUh0lqIUjh//v/wn3gl4AXZBP+vyl/055u4hLpEp9srVQFhP8H
l0uMgfG0w8ARQkf0+wvGCENEUQvgi6E3uCDXdPD40XZODEhYJK26haDPiwRmDC6trLpCs/LN7I3H
pe2RGhsCCvhyCwBq6egfeuOmj3xkvhRrIXsfrj9QMGJMpvVLz9ei17557l3iXhTJNqnAanzR1AdL
1X0hXfrVeggOAElHxweOGUqLqIi1aRe49YyxwkOMDNF5I5K5mrViQvBS+hRjIzMUo+iWtJ477UbX
FR5AaqecKgKNCShciHY6aqUDNAh0XFDzKskMhN+q8q/0WH9IEEfv0zL3KzR1oFEAPCt5+9SSXZm/
5u2VBmiR8+ulUMYXjnXku2xsTCiTpPWhoukVOAAP50XIt+S/9RJf6K1lzhONOH6N2+8ra0RirQxy
kiu2RbVogkk3Q8ZsI8LOzxgfBiAGKYEKmG3s4XGkuWLVVCrx31cx2VwDABb4g7g2O3vjVs+Fi7lu
T7Fu8jP6sW6CP4x0IyV+i3WL6UFHByhrr+fxunERQIFzzNj71u78RsmvNh+D5KBsAPKC+Nar6ZyN
tt3jOkmv0uIimm5zNB6bxjfgKvVAILMD2whRCg7wUvzKueWtWUi+WxjdE1a0nJYMCWqITtqLsk9C
HZn+RMX/JN22lRBhRQe7nDWXn1zf21OyZ0WLfnxF7Ux6oFYyhFumKdPFWRzImIA1U3JAg15hfCoJ
QlAINK461TRIwFoGkVaFg6qjVmp5qPxhtIv8oYw5Ne8KrFZuVaDtqvToE4VLDYoCXJOAoHZDAuw2
oNzMDyidvKH96/gFG+RMuJikNTGg96nlPhtb6nUTKqhOfF94FgZ7nsa2QTK7vhpaEpaTfs+mn0v3
gqb4ra39NdIwXioAVkOgyieGyac8gQbeM2ZA94IaGXDvyawf7EFzfgNKKrvyvMp4Pq+xzCix1CD+
xnSDjmbs08We0tHgGM4wyiQwMnBhlLdLPCuOl8w5roUI1yJkT2ltQ0hi/UoJKjqH3KnxlHxq+5fz
6vB/EkOftSThjAHabY6HHuFxPQGyFDhhmC4KTVSJrO77eUmqhRNOGm4SN0clBvGi/xbHB5I9ErI9
L0J2EPj0O0BugQ+CF8zp3phm07QpIN3CMnojKfi+UICuUZLUg9F/s7RdE/88L1Cu038CxW4oL+/R
TtxCoFlZW3dCwwJoxAtUQc+LkW/ShxjzVK+6cgxmlnyTsp1bbm17U+aPlv0FR7VaPfHR75SAj+8b
SLHYa0H3Q63INMsc4fr/+e+rW5hgSH0C8RqeJBMIHUFWTVW3knT/+W0IXAqMu4rP44G2ObAsDTQq
k0fWzSGdXphuo5qIQugxnVEmUg0KSw8qGl4xz4Dxe0zXnuoUdxVBzgoSfeMqjTCMQndlPAZjbyBu
3p23Aun6rWQJVmAC+99xGNYvwfin5qJpXuELPkPGcme6kiC8g0pvLm02QUKDlkx6UbPHKn5gdlg2
+x4VYsTO9MKIdwDmx1BXWJaKF6U0oCHOH44HNLF8CmiiEZiRfQQL1BIDsH0FGeZnO9VQcWbUqzAY
HZUo/U3NQ07c4tbFBFQV8iaEawPDfYDUtmOmWHPpAce8BkYVAHLzCbGfmDFq7ZGFLxoeqbltx4vO
VzgtlQh++FfHwir8uUlzG+3MlNxkPbDUSnpTMhU4ufRsrDQRHD287+ClC8S0Q95dOmSsEIwYF3RK
3U3r0AvPz9H2SONLu6lUrzzpKVnJFvzy2PWpMwBxNGytCrhKO5Y9VskemDiYf/nCGfmQJCJwU9oO
XswgKemcgNl60Jn/n0WIJ55YFSGsgoTcRjha70x0/NiFojQhPeorNYSj7k9Gjf4VmN1gvAAc1pwe
zy+TdEM8C4hNGI5C+yC3yZXNlZSCsqtBLQpAG4HuAON/Q4EmGd2hCHZe0p/iuBhgILLFOwGOBXMH
gipZbtDc4pMcgAYIIutyGN7zCPCHNxrI7LpqO1oHUnyfo+vauUNJ7rx0mZ6IDTH6ZIPKC/MWp3pG
rlZSkHhjHWn7xhI0l08/0F12OzlPVtYqDrLshGH0FENNGE6wkUs6FQY4UUxf8E4/09aB9XNZ0J+T
5QVOFSbl5ZBt2u6f89pJBQL2BRMdwOZ0RNQfDeTFZh11SNN41eXcfm+BVOFNN4k3hksUPy3FvAG5
vWJJuRaf9hMTgjo2Fa2gYkma4NlHSgNzJJkN9DpwzgyXsxIDSioEsF9ot0ATM/DST5fS96YeqUW8
pZnd7tpoOTaJvm9jd3t+AaUNJUB9B4UbpvKQxxSubzaaHPKPvx7S/HpmtwuArhPW3gBRbYtm113S
JHcgXn6YaQs437fz0mWHHLPKwJ7CNJCHpPCpkq6/lG7jI8hvwN6qTVdD9fu8AOkqArobxQhUgpFH
PRWQmXYz6RauUxIte165qzV9F8eewiL4BfXJIlZihAtMt8CbTHhcYhLMZ5lo0y12PX20vzD1DKTB
D3WEw2xUBnBo0QgaRojpUvThZMVbY2CAT1WTkp6rlSDhpZJ6kdvXAM8JKxO8GP6bjT7O/LGzb3uy
Kav00HpfKOl56ONy4TxQVhdh9Oqx93XWIFkfZxfz8qq7B4N9oboKJnWU7BFgOaZ4bWkWUHSohoSN
T2lIJiBU4IpUJUJlFr0WIvh6N1uAQ1RCCNCo73S3v/fLh/MmrZIgOAbLKosKBJg4M+D8MqZbJ1ds
hTQGRe0OzMIgL4DvEWKVTJ/TeGQ4la33Ta8wLHQ5m49a/0yTe6DFJ9faNZJpy1deeCup4sslQeyZ
O/zBP2YL2mNeOkaC2tso6Ty46YpndS1HcHgx08cJ8FBZaDRuuU/N+X6YvrHFv3OXXwUG+gKS/Ty/
YzIntJYo2kSZWVVW4TBlDiYTODdK/5D9NfEqHi5rIYJZFGZrxiyCWoO/B4JsACpx4I9aKjhKmadb
i+HWuQqbKtKO1kQgpsYLLJ/moHB/duOh1hWTFtLOvLUgwXPbswGgcz6cB4LpMJ7flggbdh3VDyAL
BdMc2DMcEwHVF0p6mPMF+B6SyhgVFzMAPo1pa/LrMB/0i64kN4OSlYRvt2CAEOFzsE3AUH0ifYqc
apzQgA8RpLlp+DO5XoI06YOCWhiVaZCsuSBWuRmd1yl+NWsVjIJkC1FRdD0XIyyYURURHNyhN4rU
xCWiAzRsrPYUXRr6D0cFji2x+hMxwp2I6d/YzgjEdB26wLvptrOb967UN+cPl+Q4n4gRrsSuX5oh
5cOUeUuvQSGFuewgu5+If82qKEAviuKql9yMBO9gVNEwevu5lkYNTW9oi6ueus2LbVbbpH9PIgye
j48wKTQV//TTcf8FHVcyhdtYs7XRaTqTu6wNWx5Zdh8EVp0GtFOUzKV7hncC4loXiIQiMGDdsiJO
uaBxBkqnl+yGpbhollgBIqISI+hjTSwmow4xU7dv3Dva7vLkcH7J+LZ/OmQg5sTTB0S1iJhO/VQX
NSBH9Fy4wxHN+unWZ8jiYEqnCLov1GjAu4ceEUAycxRK4ULxAQyMoAyipmTc9O7BmvowV+UPpEuG
RhH8G8jJgd90qk9bWJiTcDxkYTBLl5vPM3o0nVhx88vOkqGj1RahOJZNnE2M48nUYvBSYKjD2EcJ
UuHUBmCdPW/8wcfUy4REYlopdkqmmYEZQQAnIvT7NFNHRzfB0AywL5MO3HA+K5oN8Ydxl1qLQj2Z
41tLEjzSshAXkwlQL/FBX9HbV+XgH2PgDuKmOZ43P5lSJurtaNwE3MinhzCwTqLcz5AUrSdQWutA
kqPudma+Ip8ss3LTxTuUE+7hFSdYeUN6P69SZGL8rAR1zx7Et4l36ZJgprvzCsnWbi1JuPfBlblg
xBsKldoO0B6BS34O/nawHs+LkQS3wAv9UIiv6yq8MDRTj/ErxDjLLRn9fVWpuDzkmnCgThwl5xO+
PghswFtoIbFUlO8zZsT9b6Tfjiq+QakBACvqXymCi0szw2oSnjXt67uqP87AJJkUt4JMBKBskNjB
eDOHOD9dq7Qo/H7k0+/dfDM5LxrgafVWcdupZAhuh00jw10HGZ69s+PX0QB8mYoEU+Z1UDv1AaYP
ckAM8p/qMeVmBhwx3AYpXX7WRXI1WKBrs+guB/qo03iBB+zY4LydyW5xPk/A82JoBhdjIKdidATv
EmQONaZsbygcdlNUAUB4Q7feYgQTxN3nRcrO6lqksF1DbeZxreOsNgW5Qd9HaI7Fr6E2toXv7QZS
KNyqSkNh52yGzrTIxarOVV2FnT29RbXWHvOhfa0G/bvuc86p1L8p0A+mWFz5hn4srmD7YBnNprzG
4i4EZFZ6jcQVMFmGDXgf3qYq+q5XxjUIABRtDLJzjZwjII2RB8RNKVzDoGIx51rjvnC8xLPBmrJg
SUMWvZ/fRlnCDH1UoM/BWAomwcW+DxuTjBPG2+E/TPdaz9xwzt0NqID3jUYvi+x75xVHB4OITjwf
Yqf/dV681Ip4IgsZVGAaiEjA7jAMDDDICN6rX11WwHDSnRkPuNLeCo0qNlK6pCthgtO3HD2NAAuG
pAyA9Wr3JVuyo9+CvkX7SlSNv/tPLcEHOBjFoy6DWnOCiWrduyQlQVxIDv1U3dJO37CkC7xF2Rqr
0pD/vrpvSnwSMPIgN6H1wcxZSJ0+cDDVAbCs62meQ7TL3cUD8GCofoj67rGo3VuSgoJK6/J9k/WB
oYSplG6xqwM9iI+xA4vp9JswTpuzsefHB5nrPNn5wEy3N8A6CFQIcdKDupIkaD8SBhiMBNrb0w/b
Cor8kKMYYtBNFJdg/VCYrvQuWUkTPFI1A4LA4nqlgDDR59cIeVID7KnnD4hKiuB8kjFzNCfnluSg
H3WL0c8A0ZhCiNS5rlThv6/MxuqcPjFmvkV992r53VXSu5shesE03NZ2022avJXo1T2vmaw2zZlG
/jUMkUWBDgltai51cvKdlaZHwFWGxlBuB9IdED2jvEI3QMV4GAZrl2j11ovfdC2+y5Pj+S9RrLHI
bd41mhth2o+noc2NnZgAxkz3taai2JEFg2B0wMMAiIFASxY8Osnb2vEzvHliUBOO1D1gYn3/FU0+
RJinG4mO5xSw9/Bw7RBfUJKgmTR5iZZFIUbqZlaaWKdiKqurvG6GJvYcH1lbXxvDg1ECe3FyFZYp
KzaiBw68wTZGMNAFJCwayB5bzUp8RIUApQOb2+I85MCKs16I/Totuz66dcagtAegP2xb1cSpUrqw
nglC1dZmUNREbqmy793kIvHCsb4EwG/e/8RINs4jINgHE21W4/b8Zkrd2Up1YZVbMjY942/kKgVE
GQ0Xdx+n/SYunks/sFXjebIM5clKC7djHCd1UuCVFybLjTNsa7S5OsN+SRniqgdLe8jNzUQVVXGp
IfEOR34grE+zjZqfj7pfQWYdJceSgRETNdzS0/Y9VDy/mtJriCN6YcLfRrZSMKRhdoo5MvFadhKw
+SJO1Xp7n+OFsdivuLYULkWmGO9P90GtA0AfsQw5V7HtaHaFgN8ibcCy/HfX+ENoxm4aLKbzfF43
WYkDNU8doxUOcUxQKpweyLgC/6XuQBw61ex9m9VXXdtUG6eLpyMQkdx971q/urRpg8nrq401Ab+/
jpbHwq1VePAyZwqnjvYAG1/zCQzWLDprQpSVhzT3L+y+Ce2GXOfKV5bEXFH54s9R0BKAmlREJuxo
PJieNSCJmD545Vs93FeA6p1BkOOiOr9tNdBxEYUNfd5VyERqDO2xFuhZxPKr5plJWkWQSYvQaB85
8kflHqtRhXelksN/X93HxOwpGCWRUp9J2PWPc7kjyy2zv523GpUUfmJWUmo6AkrfgzZODuJTD0Nb
xqOtozL+dF7OZ4vgqwbzRJOr7hPROJs0ActBx7XJH8fhvtRvGxVo/+fDfSpC8F2JUy++z0VM5GdM
jgbbxBXaGd4XVRXg8x2OmRPdBM/bHxYzsf2kA2KJNvNe4am+j5n/oHu9ImctlQB2GRt5Ns6NIsZi
Bk2iNEJCvmdhR7/Z1l+7XA7nCSpEAORxIhRh1/ukntvpT/KdPLfWzoowTB/dlhgJOr/rMutayxEC
V3Mq0YM3IvXlFps4z4OYAFEJxSBboY9svVB6QvEHiSPApgl+ve8QuNUuMlPMvzWrf/LRDM8rIoHi
wlMOK8Vxp3kSlNv36pwwTEKUc4nwsHfqoJ2edLB9JqTg6C8Bq659/9126X1n9buM3utDe0CB46k3
rY1uMMBpVfARjepZIDF4Bx3RHLQc5RtAbwjf1IPhDKP8CFnd/DJa+kuWGnurcXYzbH9eVNVLmTjw
iMD0kQOE2QhLUFXAeBgJNpO1S/19JhGAYooFxKJhledtHtDZsIFr0oO7sQTLexzY9kCCZSLjRQyC
kK3fLznnQJ4r0Fb3HofUokP7HCGJdOdUg60iaJN9L+okLghmbbRGiN1wEdihkUfG8sx4TwRRpm+0
Zbrw0upq0rrfZdqrbISP6Z7WZyzQzoF92LRhiii4nu7HDNrcKfZ4oKgxcCS0+ma0+ivMdm3IMm9Y
4yONU2DudtyjlVG1O/zPPwmHLdjA/OAQhYJwTO60Wr8gtJkGf8NG/aDp/o7o6KR1nJ3Wg9U7HRHy
oJ3WfBrqWJGokhxAB6cPRGWczRNtSaeql/A1SxEhhnPin2PiBWaregRIXAkauf4UHgCDgSHRUwn5
EE+NNUTI2kZbOzk2xuUEhKTy9fw5l1xTJ1KEIzWViQH8RaziQI5swohtc+t72/MyJA8KC0I4VA7O
EdJdwmK1bEkX1qI6VDrTLsOwQRDHvhGSzpj3nZ9loGEYs01eAYl7ot10g04zJG+M0bloi/5+6JZZ
8UWykwLTdQAMyBPWYo3MSqPRRgNgHjLzHZWEoPBuIl276/0RtYppo1BfZqkwUQB54kVnwmROd9Ia
WpS1+ZOmNiIwpRTtlQ+kr23SVM33IXXpDpHCbRcv5AaI19fU0wgYITKFwf5ZZPG8YANAcWrgvKJH
6/QrIsdLpiECIMVUu2OHEeHC0sPYLeyn3pjpPu2n9g1dfGVyiRYu2FxKM1QpDcyYHwmh7GmyMuBU
dRqx37whtjbAs1163GxFdqE3c5lss0XD9Fzbue0TSwwAeXoZ8Mjaspu38eIWz6bbORzGxnjSO1t7
j1hFDnnv6M9OFDWHvJuLDU3s5SpJ7QKFkChKghi4aHd9zCZVn9LnVya2HnEZonWENa5IY5BNeHeb
Q5mHnolxL5Pclc6vDlWEzGBA57R2k6qHUZJxhkTgA/C7hJflheWng2uPPcFjpZ+3vndvxZuy/1aS
p2R4A9ddihSMe20rmRtlxxt3AQqzgGgHXKZw8sbcnB1QSOThmABc1eCsLtmty2xFL4DMV4GAEkge
0I0/UE5ta8yBl5dOaITOex9Qbse0/kG9V5fszp8k2bFFrwsorV3uUMSU1Vgxq8doTx7a3rg1p/zo
+tkmae0gt77Hk6243qRrt5ImpEGWwRwoZZDWLQAQN81tTu6aSbFyciGAxcdAD29HETbITLIpJj5o
B6di/DVO7nTnkeG5ol2lqDLLDRDUGajOoTiLyaLTPaLo4GEjf5xX0YiW05/tjMaay8UP4gmFwa1J
LgYMptYqmGi+9aLbsX0Lhw08RhjgFEzDszsSuQVW0e2el/5xqi9iCuyBINOedXYwVE8VSVIAgwDo
0gfiErB9UU8/VbMHd1+BJjrYSPeMsfXJCvVsE6XbLgsIfbXyMIZU98ar9+dtUxYQrOUKkT81k1Ib
Pejptd0+JdNhnFVjYTLz508kLCbKVp9SqawbOzMH0CmfzK7bYzMe5qbgbcOVuyjeMTKzXIsSbD+r
YjS9IQAOvRjMU7F78Jw80Iv8Cwd6LUa4GWM6NwtLICbCTHE93U3Zq19UYTT/ToCeeX6DZC4frUQg
7PHh822xTZ0n+9ty7HDSMKnhP/jUD3znnkWPPbilXVWe35TZgwtnD6YjCyhmor83Gm1omMVjHrRx
dkbg14/mgp3bas19G71gFFyzr/v4ba7CwjtY2Xtb3ySkRuFm7w2Xuv2baU1Q1I/5cijdTVqqIHhk
xrT+PsFe3aa1MidGOADIaKoHw7xj5N5qf3apIvD405ItegDceACvwWMVt5DgeCzmtUbiYCWYmaCL
a5/PKGYETcKCLrtv3HmTGFaQdeU2r3D55j9qC2hAYd78cqyLbHopPUCOTqHu3k+xwsNLA9P1pwlm
3pu1hSovFqEpLgFGhcXfIjPE6Mbyn2ixc+lmyA4V+NfiYlP+/QSWhXFLiEe7FKCWxCdE0yDngUQU
+IKBdY7UaRDZ4aiiy5O537UQfnOvnvFZW/sl5gsRABjfuy5wuj0pdlbyNDqHIro1Vf0RskBgLU7w
vk0zO3E6Q5zr0NBzA9u6mTAr56seRzLrxUtfBzMAEr8o8J6q1c+a4xoVvK2VDRg4PLLlIQEunW28
5SrQDYnfwHX5p40YzW1I6Z2KwlwsLVIbolL66MYM05zAI65uY0AtWiHmwc57Kcl+nUgT9mukZpxr
E6SBL2VpKgx8J2grtgPXDAr7B3B20fGicIwSX38iUtgzijnk0hkg0mTWVu/6zVhd6yrDkGzYiRDB
3SwjpRHjwVQ8FkGTX6DeiGUNgLQ+NIqQypTuGM4TRmaR6UON5XTHipLauT3zNcwf0+k4pjddaWFG
b+PEW7t8SqkdJsPvtvydulfRciAW24y2G1j6zgMUeXrs4h2L8o3RbzFYFU55D6DNHSKKDMx4ye3o
//0liGLJx+cKSwP/2Jdmiv9naFHw0btksD1pfo6atyW/z1uXBFaUMy18yBKiMeZhRGfhUUrU/Kyc
Tat9S5EN9bsgS476vGXprraufGNrVncdwJnmMmzMB995zYtkX6uuIJn7XX0N+KNPNwrMZdGo6/ga
H8uMumoMAtjQyfSgHY4AJg+i8bVn095x7spiM05fKDhAPKbmXAsvM4y9n4oHeLXVTjw0jZq7yX8y
F3SIVBdTorgApefrQ4w4y6stkea3KcSU7WvKxk1cH8qm/MohXgkRHKJja8mEriYspfajBS52n25d
FU6wzDfxtiw+VkEAQCWcK6OfxjzjVenE/ZlHxyUHSeSREWDNZpdV9W16OW+ssnXDWC/o/pAzQiez
sD16p6O9N55x7uat5h0c73H5whXMJ4f/FSFuTW2OYGqvIYI113n8vXG3Wqk43XItQFiO8VbkmsRU
E+Djl87SRlwfy2G2v+n0iqmGyaQiUDhxdWQJMWgq7EsymAZbCLQYpkc0Qc/ZFYqu5/dCVngEDN+H
DMFJzQ64LkAzAvtir8sPGyn3NtScf8z0Rz/c57gWnb5QyJSrhXcORqLwghSzhk3d9XaFPqrQYcc4
fk+RPLLezqsluylQbfpPhHDbRobuFcjEA6Q12o7aAUG4s6HlzeJvzVbx/lZpI2ySP8d5YvcQ5YNx
PTYOY/oD3dHn1eH/IUTa2KQPdYRNyvp5bA0dMpp0DtI8sMnL7BWBb1xaqvoQX5lzooTDaZCGRUYN
UWP1y9Au8va9nvBQ3J9XSPaaR77MMHl7NIJk8dG20BFMKOB+CmdEd2iZBGWLEUT9cEkaN4xMhpdc
fUM8az870XVC4vukUQycypze+gsEE6nRBAssBnyB5R2H+R93eDItVKgvgMFTebtUV2nMHbWwsBgs
c0xgkmGaG+Clp5fS4C/JNBoO8oQMNCpJkKfPpNrm0cVkL8Hkf7OQQe7wdvz7+wPjB2iaxwg+GH7E
udqMdU0EFNE/bsrzNkW3H6bt+c2UrCTmajiPFBitfGAonGpWF6SemlTD26BJw87bufo+sQIU3wIn
3SDQoqqUl8RG1wL/+LTV28c1wS9RTxG2zqZBTmu0Eh+X/opailKU5GifyBHu3kHHLLpd+EiWgHjd
I0hgT0H7hQv+RIjwVCV175QlwtIwwSyUH4WW/21UQTJL/AfQA5CG5N0lsAT++2rBMldbCitz8xBV
0au26sFeRS+7Md1WfHxzoIp1k3jfE3GCuwIgDvg5dNhcbv7OmjRITSPItS04zz2spWooVCVNMD/m
9IgESkgz3Q2jb2jEDGx2mLKNY95n/ft5W/9sEjZqd3A8CC3xCHEF1XQ9csuegJKCtA2yFyAxHIKy
2p0X8tm+IQRlcBBQoyQO6IfT7XKWAgXQKUb5FcVou980WorX6QPRjuflfD64kGOhiwy1XoRL4nuK
LnGl1ynkGMZ7BuBakJk130xQ/g0AbyJjmDiKiPmzHZ4KFLYq18fKAB0wFIu2rDwM/kXbfQeZlZKm
TZIUX0sCUPjpEqJdpB7LDpIc1tlHF9yBBxSe0h3povjasCjdpT4YMeqCVb/txI0fEsNL9m7vZ0/n
11iqMrh0OXsFshpioSZiPrMKPUXHZ3Pdous4N+898n1yNg1TnDrpbq4kcataHfLCoTorCSRlY73x
EcU1Lqi+JjR6HpLx22Df250i9JHa6Uqi4FY8O8IguAWJwOGuxu1iEvS03kb1Fwqt2E3U2FDexIsO
l+epavaUlODUhSCdhKkbOkYbDAMA2vSA9e+R/aCnT5N/g9b4r+zdf2JtwYjArktjt+T6GYAfAsiX
duf629Lf6qMitSF1Kx8Kij0PRsyAPFBBkmZvnfx6XO6M+fW8MpJI/2QRbeGiMTStJn2SoJuaQ1NU
2wJVoW5pQTeXojX2eaCBNh8HFVSASjMh7NFTog+zAc0Gc9lo6C2cph/RooK5U0nhSfuV7Ud+WTg1
N5DUukzoYw9O80zFDSq1drhK4DR5yE3agrXXrKiixYeMxgnKhQYeuk6BD5Ag43V+p6QuYyVIuGMy
v+wigx/kCXl1W/sVN9e+tV1Y0KiIoyQuwzWAtmIR00Bvq9h3pUV97i8kRnA4bp3ydkg3HXkcqhu0
LmTVhhR/b+Ug8EEXrYOqAYoGwgrSxIoHL0uRMKFXxLjLndfi7yMdlGRWIoS1SwG7SccZif+svOvM
OzY8N1W4zLdm//dXGWo/cEi4pVG6Fuc7mx61DzKg08SL7nL9kTah54W2Bar7+XDeHGQH90SUsGzo
PfNI7WLZvPy9015dEGGHVT0HbX9tNC8GvY6jXvFqkNj6iUhhGXPNtoHVC+2QpR6N10XfM/+qVJWQ
+b+cPol4/exjDQW3PsxZu8weFPON3/PwBu67yH9okoc8PUSmwvakGgH9jKdreGlG9EP92Cbg/UP5
GPnHAf0YaQsiwyurV+yWxBOBa+BDjuCJsnEwrayDnHi5NZ1NVD8NqrYr/hfismHRcIZQC0H/kWAP
ZecllRmhJz0y0Y2pv1uq7JlcALDNAN2GHJ34oLM8vI3JgvleEIaBVt58XJxKMe0vFYGkGS94o6tR
7DDMEsMZoTQ/p7+r+sHFOMz5UyPbb56V+1eAcNslnWFOS1kgyVTc6/DUZnZL8odExQcs2+61GMGs
GG0G3NvQI2mPS/lCmoBGCouSXAecZOo/TQSLSuI2TqYMmnjVi5Z+90GmDrrNbM6CXAVHKN0VUHJ7
nsXZP0RWbi+zR6PVUbZ30iu7q8O2aBTbopIgKJMhdKsq3qwCgiMLWZBaRRcn3ZCVCvz3VSTAuhql
AR8NYFrynNpP1gws31GxI1IZ6OvhU1yoJYjJqzhayiab0HxVTbeatvGqK6t4P2++spsZ5eP/RHDz
XqmRs7jN7Boi6vkGtKq9v7HROVlfNxrokhvQsqoGimS+2PTQbouSKHLjYlIWfW2gC7JQZ0jmXeO2
GxO8w/m80dwr+OcGYLfn9ZMa9UqcoF8H/g6AzECcx65G45CSF2JtZnaoVe3E8r360EtwluPgAYFo
gaB++uHSfYPsrK14Bkl1Qb3/f6Rd2Y6kurL9IiRmzCtJTjXPXdUvqKcCM08GzNff5bq6uzNdFqjr
avc+OtKWOtImHA5HrFhLzGIJAIp0jZHGLzAtgj6fVT+N9TNNjnYM0Otjmn4h5zD/GpL1CRs2sqJo
EPh1fhiKJ+Tweb0ZgMJ0V6YQlJt2YkgqQMQmAYQX6NaNm3zT8irAICYkAVdcQBmhfbQAQMOC8RPZ
43Sg5VMQPMDFrcBGZ6sloc4wpLuSTSsjzokZydOMPk2NJIYZU7/XtNdGC5c9WZmeAfuMTywI0JHa
nh/VKnXTMhL4o2aGMJyWXJI0Cy1qHoxkvNTHm6ksAVEzyyYo/W6lMaDaQwtJgCAhFX8k2z3Ima25
hOtN5LbK8sBJD6MG7OtxeY0qfwDYSdxBqBASmXMw6Qdr7gj8oTL2ZvRn4LfcW6uDqko2yM7/MyJT
DIJ6n4F8A0ZYvQFOLTTJdeS92d7edzYGQBPlQ+rvuzWRRZV7nFqVXZ1bQEYIq115SSHFWf/7XJoN
GDLcAp4OTjm5dtGaw1zPNdyjnzSXbWwv7fYWZjebTeNlLthBme4XKz6p/F5/bcqFC4AkuowIm031
o/CODXljbLfsEmq3P7EhbVwzDmDxmmHDcI9JZwRj6wBgdZf3dzOqll0UVtpWN7fLVlXXooXXN7j/
MIgBtPD5WZus2UAPAkajHuIrAeDC6QCGPq2BxExP9s5ommHd1fRa6yMUF3lh7Jd/gCrWCwEHweqD
p4SML89zjVgsxw+wkVjk1rbBoYv8PNDyF7NcSTOUh1t0i1BqRrlZF1/5JAfQC4sNvs/wOm9pOKfl
FqLXTQB9YmRNztowqNJlToxJYXKuyjyaGvT99PqO22E/PmdkxWWUe+cL6UGAhgWl2Pl6tDjx8jIf
4TFNCXYOLfDIDzwzAXTF0F7irFwvSlf5a00WvWrcpgfQDAvi1H5MyNvcvsb+fI9K8KVeEtycmE6x
15C8ymhyYtQ8X2IeN5oZG1hiAXSoSKGGL9QkMSiHuWhMtyBXkyuFRVFDOz3Bsuz03Zq1YB4Dywn8
8tlZG6VQf66/lqS1oIUzJZ3wCKZjXKcLXH9j0fthQI/v7QuHCjPsaHY4uETl9ybU3GKrdyfUAQAR
8vobTJcM5Ako8iFaE4lVufkHhhztdEOQsp1/IDcjnFoFPtAMUoCsHrcNw9vQfFlekOrkggEII414
3Iry2rmVSndKMGxyvKO8H6n1PgEL3ES3nbvyiFZ9IUyqYcgAs07gBZRCMOvYGLcJ9i3Wrlh81M2b
fLw0q3vmrvTKlXfzqSXJF3SAKVjSiy9k1Pu59S/THtgyq7TArVSz0BgwqlE1exNjG1PX/a6d1y9s
KFYIpA2qEp9UnVlL5rn3xYaC2NbX7DButj0iR/y+bEfpHid2xCvpJOQSTcvRU9axo+QydS7tdKd1
K3ezKi7Zf01YUlMhm1zoIFMsZRq+cR9F3emQgqk3tt45+lMmv9HX5FKV3giYjQMMkYtWn+QmHuHm
aERYVIFel803rvGegHnfpCuZttIdUdglAGcC6eBIdgpOmZk6cJJsPqARW9Mnbdx29a2zVjdULkg8
UrEeJFVyDMxZ3FVxasIbc+3otu/EH375OQj22mblhK1Zkvy+zSPKoxaWRvMeRHB28c0SmmFxtl32
uw/Mm1zTg+zvf0uSEhu8hIF6jQwsqSHX81AFlttuhjJ9rjv7oc3YFdVrUJg+mfVLSZM7zMAFGp23
I3mz8T7jdbudXbrxmvRoD2uEQmubIC69k0PBcqdx7Qa/DQS3nb+t7Ws9CVvtYXkLVAUIlIOh1ofM
DjeB5D1x44+mMQAfQ6bvOXsfhs2cHvXmgteb8feyKdUtDY44MMEjtXKI3PaweWqMBCx4m2y6rYxb
sCAEywaUO3ZiQNqxzNJqnjUw0Lh5mFpXvA/zxtoNX6k+ni5Eus08sxoKl8GOQ7/TYg4c497Ifi6v
RXmqT9Yi1nry9TH9D6imsMFZEaTZ61THm8xIMB7/QNZa2Mp9w0CjDWENAh1s6d4c4wEvQA5bbQ0m
y9epC3Qolay1JJWedmJFCvLQzxhR9EYETnB03HTbRwGQWEy/I9HOJk/L26cM9yfGxH8/2T49zkfL
EEA3ql9HAH53wJ7vfOMpiTdde2joSiq1soPyI7r0NACj+cdF+cqq/VQDivUUr9F6K69J5GsCuPfB
jHO+KKOuoANVzXg0a2Q/G2AhdvvrqPeOy3unPKcnZqSQ4FD0ISLQim0SCGBT6HCb35YNKB+xYJL/
byFSfG8sq8hssDlsZvPdZnrQtIfRf7HtB7P5lgC1BAEqUq3FeuWJOjEqxfopGSBrn8GoUyO2oy6E
/DDMaBIgOQ4t7zfEqHZJ+cBcZKj+20STjca+VXr5NGBcukkr8D6Pz8sboXSbk58kBSyN6bFTx/hJ
QzriWfZY15iLeGi1/bIZ1QfF1BwwaIIAAeQS535T1H0xVL2LWogZUpAbFfO8koOoFnJiwZE+qB9n
bltQAgvDt0kPJ+/e8F7Bqba8jjUr0heMUmyW1XiIifmfCRwRcRb00/fef182ozpm6I05YrADA75y
Ydkdqy6dGiymQH0DrRjH3s1QIVg2IvZczjxOjMhFZWLWemK2MNJgbKeIH/0m9NN7cEF16WVXpWE9
rNEWq+LvqUXpWOtm7GN+HRbdBrTFG2biBJgBL6/G31m51tJa2UNPcgjis8HkI4xp1VPGwml4tlZC
rqH0Bl/Au9DQAJZT8oa+1+yWM9SEnLZ78jCAeZi4ufOa+RUEnlmQjWTcT13LQwqSrwvi5q9j1aD8
l259+gv0EldOMe6sae5XAGGqOCNkJCAnIeQyPGmffZPZiS5A8GTQUOugIIWIUKj6kbpBv6Zsqtrm
U1vSNrdAEmoFlPs2dTMG6Plv5vaXvYaSUm30qRFpo3Ftx4QLqH3JAUuIjbDKh5tCA5Xwl1rgqEab
aIThcQ0ChPNIhdSEJF084WIwQgdkxUn5Y/nYKT/OiQGx1tO8ICWx7xUwEBsYBgT03GI0iIaXyt4a
5Zq2oirugqPEgwACaN4smemNEZvrdLJFw/J7Pf5qxt3yYlRf//TvlxbTJMz24sjC62VONrHVhYn3
1E9rcyOqLTu1Iv77yZaVaMJEBUYAN1V6HJx9pGMsdNjkBK+hxy+sB5QeGDzAXYWy/bmlfCwqKDPj
nuJ2umm6ncWinemtxA3lR/lr5CM3OV2OEw1mp8NIhKEx4u2TYW02U3VePGBOLROujBkAaRklxJSq
KcU1ZTWHGQJxZVBOD+lX0CInVohU0Cg9BxVPE+sw411hvE+gd1n+GgpqXTxyhAodwfsQyHJpHYw5
iC8cFlx0Fkr7iHeoy27ptAcTFomOdfsNJzTr93UMyRycV7yEln+BeiP/+wGfuH01LW0Boxblr2TT
kiByn6vudRqOy2aUx+jvOmUalFin0JDrsE7DSAKCuyF/9NdSF+Uh8gUTu6DzhAbLuWtH3OpAf4LH
fGm+OO2jQ496eay6bbqGUlLd8iBg/8+QHBPMisdpgtIJKk7meD2Oz1w72P1rWxzstU6J8iid2JJe
dGOVljn3YCtFK2YG0URNV+7SldXIn6YyJ7vjBNtmFknQZWhfXBF21fShnX3P3ZU+v8oYdBehuIJa
J6pC0j03x76dMxEZpqzaUdPcMM85srk9dIYPWocp6Nt6pZGsPGNCcBUAEDGWJY8zWn1EaZQjT6ro
JrL0AO0Ry6KghbqNmqNDAhr9QeIWpM1NZl55WdivCWYo32Knv0B85JN4qJF2MOiAXxBXN+YUznHo
jLs6v07i67bZx+lDhLfJ8oFT20ShQVTPIRcgV4KAQul7CpmWTYGBhNFG2+aO1ndae5m4HcgIMdFe
ZQEmt1fMig8o59wfBKIAPwiqCOkmywkpi9KFWb+0tN91NneoAUMZgU1acSw7ASYF/m7fYLBq46Wp
hezYHOd3ncw6fhkanQMbvwKUAekeymEgosFoixRkG9QoSn/GFJcGLjMe3TTkvV4lelQd1BMj8p03
oe5tjz6GnUjHoJ2qo4u1sreq+CYaIqDnx6yTLz8xnQwkO3FPCzzNkqCKfzGwrWT+77K+Wx24UIXr
E1NyrcWwORkpjYvNFOch5FGu6JSE5jSu1KDXzEhpPEvnKmtNmInah876lrcWDuMaiY7qhjtdi5S/
m+XM+yJKio2tbUly4ZJbJFXpuPJxlJ//78eR4So5n71B07EUvEYCr7ECbw0subYOKYhEulHopQEL
TnY/Fqh/wYbtB8lX2rA+WP/ATy0ippySZESvmroFcbIWty+p59+1hgZV3ukSU637zuwPyxFDuXF/
zckJSFbQ1JkjePXgsP1kTPczboRlE0o3E2wJQpANTEqSm7lG5AxxARNd/cvCGGqWbMf4bdmG4ut4
QtkQ0gfATeI9ch7imdvFTqPVBaSQeATukzqr75NKs36aeDWzYJyccXV2SHiuFGuJ4Qh9bVT5BLPn
uU2o/0bWYINPyy7SINUQUJ2rCN155qH/u6nnLCAsORj5ndX2O4iZrFwxirv8zLx0sPTBTCHh3GJb
7Z2G+jI42YbQB3LX0m91bSVLUd1nZ9bExXNyh3YYIsoyCmuW9dDjPTb3W/BzBl7ywixcNqhQXEX9
F071mVHpzDkcVLu9iR1O6ts6HpGAreXf5tpHlLLW2CJVoeVYl6bdR86uI1sriUNbv3ai10zb0lIL
2t9Woe3SZJvQb0nKBC4Sz96NB1AcvRzdX3r8xpsnMkTbZZ9W77nrQA3mQzNUZmnA/FvRgCOxAG7t
pQDTwPDDmXdjTfZF+2TPIZwPCOE1t1acVjw4ADoEczuqg3JtR+d21BhCrTaagtR6cavrtN8tL0xx
k35M5wMPjBqIJw+s55puTZYH9ofOtPbe9MvMdzzuNlO5n9ZEGhVx4cyU5EENME3ErWAqMcJcAwz0
4Jd7vsYyqQiiZ1YkJ8KQeu8jzBQbku0n87YDR/zyjik/ChL2/9sxscyT0we5t8qsKQykJpiyn+mw
S+gK1liFxACQEG1vIE7Nz8MfSdKCknnAwIFH9S0maKC/ti2yn1kUUuPKwmBQtsspBNL0tTqxys/P
LEvBW7NykKpZYtShuYeSa1WEevoT1QQwQtM6bONg9T2sNIkBNVA+oiWMaoyUJxt+GuXWgMpqz4K8
e6owusvAMNkHPWdBWjBMLCKVCP/5KwL6/NeovE6dpDwT4MlyvqvcO914d6dfyyY+Bu6lS+nUhlx0
74beGQ0dNqx6fHJYc5FGPEiBsu8w15X1Vthb723+6hqPehU07lUxJVuDoMdLAj3D6KGTHOng7ngB
aQD32Yx06J39opi/BXglGJzybhqd2xRj48u/W3FOz362fJfSITGcDj97wFPQrHaj8eLTUCtXQqri
zsRdDQyjjkQEZXXpoMZ2EtUdByaXu7P9Qn2/+B7DO0DRZlvJJU4FMoi+dNsKm5GAmnh5kZ/DBPjx
wUOLLAUM8Z/Yo8a8KTA5ToEOyB8r/bLMV1b3OUr8L/++MOFgHk1aXTHUtI1S/P0dGi5+E29SPdv5
+uvyKhSIEpgBYAr1MtTbYes8GIm2pgMhPJAw0IcWXJ/ZTrf2E9TK4hjo3FtnDpsh8PyrftM8OXbQ
bzbQrK1381rEUi0XerUAjkMbCxQUks/0SW2k3MRym+pPlblXPdf2nJkrCDVFhgCOYmhNg5IBECT0
Yc6XO+s602od0QllOrCOJUXf3vHKHLJAz3tACvtmhlBOZXUQVskxAjgXRmuFBqXVnYFn9S0a9R3F
WKXfuaE1RuZ27NphgoA6K8pAgzpkFfRNljxFHuuexrnC5ll6Rg5mlK7dU+LLnAcHLAUgN3AyoBbj
yVGvYUXu2mmLl7gd4/lSQwE193PQqmuEBI1ZXPE2RyqXY9Is1b6AXYF1pMlgVAXEFJix843UjMmH
RgQOX5W/x+5lRPdD9M0p9svuqfSKEyuSV0DkYkgdMWFCuocsC40WRBfG87KNzwkMAFWYYrNdCIkK
yPb5SlgHqH1tDQKMW9+ZzLlOfGvvRjNujiogWrRyb6jihhgvhag1xJmJ3AbsGkuLDYYltcA0+60Z
mMmP5QUpLaBUhctfaEF8ihxRBbbRRNxMnrvz7QgcEiuDP8otO7EgZTC8Qae0zmBhqu4HkEiPj3p6
6Wdd4K9pCX+O8fg4viA3ATe2gf+RPk40QFDSBBA3nW8AgdSbQ5RsyzFwCFQdt8v7puAjPDP2CQve
RnFbClh224SFeT3yfdFsSbY14oNr7yYrrLrbgoZVdCDWmoCuytNPFuqLp81JUgj5EUAFxEL15qpF
Kdw/xGvCbqqAcWpCevXViR9FxgwTLA/ZdARrAKI7pABSf6eRTbemCa6oFYvtxKWCxzy+nvyknsos
s0uAczZxvev6O31+NdMD6W55AumHP8Q65vb3WhvR0ofam/6jc1YqYqpzgOiE2xPwPSSGYstPtjRq
3DhlFtZbgOYEszvBYK6EJ6UFT8CbTBDjAMx6bkGf6zozXYE8srrAKK51usbLpWBAQ6jALoKUS3Co
ywegbTS9gZQLoKUO+kmXBX8w/IOWXcf9tnLD2M+CpgNCAn9WSv2qk3diWD4MmTfE/TDAMFDpvrY3
rJ9pf2Pw566+MP4doHi2SFmmLuU4+7VYZB1Xu47/qGfzQktouHy+11YkH7GmzF0uUNsJSNTc+TYv
L5H6Ru5PvT8AP7ZiTXWgT/dPOm0MeI8u08Wa0LT3vnf9RTq+LS9IFYYxKqaLOWwPEDspONa1A0rd
HpM/JLLR62zpHzqYWjBWEExJpnjegi5mjXVEtYkokQnWdmD6CJFcftISi/oCwVFkj30P7vKNpj9X
RsD9i3GNFEmxhYbgav8Y/cTAsbQ+0CUalebCVu+jIGba7lPdu/Mu90BvuLyTitBogF8ApW2hJ4gR
5vODHOtQ5h3BZ7ChkLw0OL2Jqzsgpm80o76orZtEt3bEQTq4bFVBx4vE6a/ZT62BiSFFcBA/6OQf
MFoV+JMXxvTF4uZB09yLrn5q4+RySLoQ9ziIHGx/w6F3kc5QlPKe7TQ52Mze2MbKw9NSfGX8MLgV
ZvyRQchIkDZOh8or4bykwmSDxuLsInEq3dzkPk1f8JCc34if+0dqsfGQ2jwLW9aPY1CbPZRe+zkK
mjlLvpVtrd+VkZlGoT72Tn6IuoyBRXmc+otysibIi3LXCj0zqX+zdIjH0NSK6XcOBuc/SQQ24s6e
+BSM1DV/ekPrHMuRZ5c8Jmza4K6eH5jfGnAKPXuLuoYeMebS7QBQ64orrWT+daYP1UrT9fPbFp8M
Q2nASeC1BG20c0/J096wkxo9fqO7wFNBs37z6jqP1qaqPvQBpOwek+Lor4lhJwxSS5kv3rxD3yQ2
en9DW+qbJEmGa+zp+E6Z1h10m4Gsws3q6ScpbXZTTiNaGPqQ1duIRdpFhZb+XZ5VKOr2IPV7bqmd
3TW5xn7WvjavbInKWcAL5AApL3iBZWeJmW5DOgR9aI9rdK+5s7l1G/9Y1217tCwUgDghUcAre/j3
Cx76WMCjivsRyrzSt8C7FYX8j/5odw+qwsBzt8sHVPWxTw1IMby3455ocPQNCE5QMam0Ooiovkn/
vZaEwV8k64J4Ef9HDuRaMzSMinYUcZstY9lNabGADe3Kla5IV0DQgCiH16IgcJBeOmUxNOmYjShB
kzGkGg7ttFneMMWNhAchaAIx0WZDbUq6HcYEinhDi4WYfNOCRhyy1swEGeYQtIa1YkvxcdCFdlxA
fYSqjdwlHHS7zocIneikCobyezvd9tU2XdPNUuwZrKAogU0TKj2Sj2WOT03ChZXyzSXX6VrPYu3v
l55SCR/mIRfdYTKVga5t46lc2ac1C9JXT/XU7QsTKyjN7OgO6aGqD8tfXf0l/u6RCBAniXZTJ3kz
c6yhKeOdb4EQZvrmovr67wNdEHAhqLgJPWPBdXNuxxmMOhkK2CmM+9mZgpj86K0bP01WdkyRd5zZ
ETt6sh6oSnUcEK4CA5N3fLjuxm8ae1veMkWB/nwt0knJ3MjspgE25vghjQAML7allwbxeOjna7O9
p+VR93/wL0S0s6VJ7uaCSlSjRLizDWXPDo1NVNyia2vtU61toex0ScV7n2F5EXl06ts2ngIrC5f3
cM2G5Ha8mqPC7GGjjR9mcqjGDZDMayma8vSgTohpRTxiwbVz7guMmDS2O2xY4wOD7oQ+SMd4ICpr
nv7MwS1AX9r8sYsguAmELsufMHW6vExFewOuInJuCMGjoCNzklVdA8h0Bbdnzc7y7odiB+jCbmo2
UeEHOqB/+nSV/zu5rANVTZF948Chyi5lxJ6bzbw1PKSmxQGjfOBbIV3YDtvltSlSh1MrMmCh9QsC
Ci5YcdrXsg7t+ZoMdZB1iCC7qHhdNqbyF4G8F2NjgsZW8sm5NrKK6EAV5W3YtpAf8lArffiCDZAw
GLiZbPFqP3eXEVmO3/hwF1q+l/FVD6KVtVtcuQwLFx60K5Gdy3DdamzTkU5wB4FUSAT6D5X6NcJ/
ldv7f43IaN2JJF46zzDS108R2ub0KwUv59SCvFNIUXha4PRqTR2gKemyi2iN81mVjgBVAGAzWORF
l+b8axTcw5keAb/pjSt9CtnwNng7Kzvy8eULn93GIxylIEDKPtTATm4MUNoW4KTFZ3f1wxyFcXuM
zOdlE6obQ3CJAHX5Ifstn0hW9YPez0DeGPlbrV3g/RNWw5a7D5G3I/4+M989fVd5K6Vexd0Oq1Cq
wi4akIGXttBJWOSim4tADlEJE4LZNDo0eIhVa5gU8b2lBw8MYSIcvGvoq8knx8hZ3plFBhyBy7aV
1QQRwTQbZmAmwL+MLRAZQNRqQE2NkNaes5/Lu6vw9zPrUpo3ZJmuEUA0gGudgpLcGM3K+pT7iAEb
zHKgbeLK/a3cG7oeVXMsDwE7096n6UFLrpO1y0IRHGDgrxlpHX1i9bT1YcaKryC0OCQHJ9p9YatO
TEhZ2GxqpImzAnhGUPWOHTDA8dOyhbVFiI91cpq0FjzHltgrlCCCyn9PBiiX1SutQFW1H4M7eHDh
yYUysfxsBVNVpoFcDDAMaK/VFE+7BGMDVlCWN3hwwx7Yt8F7XFfPE3uO1gBfiorTmXXhLydrhHru
kGo6HK4Y0n3ne4/60FwKuqzYcgHGwjz4VMARu/3y1ioi4plZ6Q6keRrjMYVFz9ZDF13lzvVkvFnt
d2ttwvLzN8Q70AOHig1tcPTWpPyh6EbQA+peimaqngQZa24KVwtyPVmJT5/3UTQXQKkHwQK8AT+9
CXrW9CV3M3TvusBm1/X0ODZ8M1pHHRoWEPb9d5ytAJnAFtSDcQrkgvxUF25e1162QRNZM56z5EHr
3pY/kmrvTkzIpXeHuaUfVTBRA8bZ2q8Wc8OOh8tGPke8D7AMLiuCaxiyH+cOyEHzPY4TVKkbb9y6
aReOaznE55AHCwQjhXg7o88pl8oKW3NLnULB3BuCWjs65nawQMM1vCwvRGEGCuyibIKxAOHc5wuB
lxWDz4AcKNiz419aE1Tgn5ix8iZUWQHmHdx2aGShviG+2cl5dTTuGlkUw0oeYXikiR5ynd2Ms9Yd
DT3SDstr+nxMCV4cf62JX3NiLfOcdNYsyLKXtMkCu/4xlfmTGb+R2Tzw/n3ZmMLdwOIKIgWcI7Bu
W1JAT9M6iZoG7uxXMWgUfkxATbn147IRhbsR8YkwZApUL+iizlcEMHJfeYKlbAKrhxMglfHucVOS
38tmFOHgg2ebCKFtIBKlsMMTvzAaAQXzol02vybgAUopRr/CytgB94tC0drQJJpw+OnnmQuBl6Pi
BUyJCbpyKZNNZq3wkxhcslZNujnQ7YhjUESP7oCLxNfzEjy5gwRT/BuPDCz0x2QMGoMgq8YbGXMH
Gqoz3cYetRF003M3HsdRs1+KqEMqQvWhPqS1lc3hYCGa6oXbJ3s25tAaGBBZr7p2ZFeoILc3jcFj
dll71L5zZxfnbebzzux5cumahf7d5BW5nCjpjgzuRTE8ViAw27NtoHmYZRoohmLffS/0atrNNuE/
qcad+6qLiscEnaxvdUbYpe1n086BjfuaAPVRl6WZhMXkDxd27rqvQ5OA3SnjiREUDi3nsBsa7bqi
wDLPet7FG97qww/B6NntQIBWHZk7I2y3o1fcjWXbz5foso7RnQ9Q6S1GXciwGUGV2AdTmVRHz0n4
S83aZOfRAUyglQF+ABQ03X1CLWgFRAR052HMOAaAZjPRbnOz1F+zZo7uq76j6J94TnMsBi0N7aI1
0F5JSxagbpWUl2WdVRf4jFa8tfyM/zEbsyrAmpYVT6ArqvHOBmH4ruw6+t71TW7uNK8t8Sb2PJbh
XR6z1zhNm5+mN9fvQ0LSn9BqsLZtzGwoa5S5dWUnHapvvRtpwbLHf35CoySmC6I8DygJ4D3ODxbF
PZVoDaiSzWLe2KB+MLV+P6f6noKZORqKP6m21rdSnWVUJITctQ8+Nrkm4kSxZ5cFDpmV7Vxgj9j0
7+A6LOrEghTT6zL3ql6QpcZQj9VyHozlcXnb1tYgtvUkwvbcYDb/CBRwr47eTOb9sgFFfgmGIguX
BSSv0KGQQ1EPpGpV9hy1jcrUvnuD572VSTy2m4aUqI764L/cFZEf4xAW7jAHfRJRM+wzs/jdxlaK
70e7y5qOQxMu/zLV0sE1ivQM7Hao1EvxPo+jaYxt4CJG9qwZQ+AmK30GxV2Jlf81IH7Ayd6Sts8q
84PXaDRfMhMsjgBgOLy+KM0VS2tLkZzfoaRIPaGu2KKbAfBFvSobpbocPTxJ8e4GgzeaAOdroT5F
eBbQBASq0PRefFAcJs7KF1EaQV8R6SRsod19bsT2clqPkFjfaOR+6HY5Cx1rxYTqm4CG9T8T0sPQ
B1jVjVI06brpe+a4YcoAxi5HNDDXyC3XFiO5l16xqh41LKbjB6O96JCQr4EQFOkRQUEHCRJgDwD4
SPtFB24OiHsChFDuQDq4K/buYwJeZTv6dyZXsCGcmJL2bar0IuMaKpRRTQ/QOy3zeOf0Ya9fJ8m/
J31npqSNmwwvHrIIk63VFIW9S0MQrObVi62DyF1zN8tBQHVtgEQTnMbQqQGOXTLWxNXAOh9bONYb
2tGgTiCTd4AKVeBAMjldcwql+52Yk0JCZ2Q2LzWY40UU0CHk+ns0BEP+srwqle8hzUR9xbTNz41U
kJwxJ3eAGEmgfQA8AgFmw5jXqJlWrMiysbyMdZdy5LIpyKZIcufaD+4acbJqw05WIs/ZFXM7N9mH
+mntuPvRylpU/Y3rGYx46BVF6ePyxq2Zk9ycciicdzk2zrJ+5d6vEtlsjZmhJP22bEfRzABxH3IG
tOzRHgZ4/zzUtThObcQwIT/g3i2cje88MPPR4Ch80DCpdj1f7xuqfF0gNoBwh4gdiFDPbfoJKNbj
ClgKqyrFLJ91WTH2yMa62BrtzYAWjuavYCJUEcoHCT+WqPseetTnJpE+jpY3gmpAG2221aw7J2MR
yBpK/ViT5hW47rVOldLiBxUAaMGEpvW5RZf1dtdkCLsVzz102wwIDmcjNb6bWaQlm8ZuonxfTKxY
qaMprmBgpizXI6iFgHJYenHhE5eZO6KrUibOsWLXXtTsl31Gcdz+l4PRBTALDSlpZVoOKXSbofCt
Z1mxdWbQSrptNwGK4f35giU8gzGF4IshUGktc+27qAMjSqUV6iHmPfP2tdlsl42oNgyD54IyBtMo
nyrqxkySNmvRd3VcHkwYwLLWhEcUruCfWpCcz5uhBKNbHFkRWvLpXarvDOtQFFcV/0KeLoC9aI8C
GQFOK/HpTjK9rJxKTriAVBoYH2X+pk5+Le+WIjCh/YhOFDDrQBfJIOJsTL3aqi0MbBgX5nhR2ltO
3itn7RVvik97/ogX3VVAb0Aa7+Ef6dM7ecE4FSlFx6tq1zCQ05aD386BVzpuHHp+Qq6pXiQ3sZ+w
KmyrorkZxzx/pLNFL/LCLKp9hOnuNGgaZm9NN8ofRaX8ykwn8PaaEGc/TPHkNVdVXft7A3PhXdCN
YxcFaYURrK1LKTdRQqDOY+6DSGaDdoh7TLuuafECMrRyJSFULhjIaLAlo/xN5K5yxLM4atEqwCPO
0bd8LKON3XXaceyFwabnW9Mc7b3D2bhvh4Zslr/r50ONncb0CjiO0S79JCoK3dCRZjUajCAuaXa9
l8WvhAM6Ukbtv0uww5TAdQLGAyi6HBknPzXSMkWnMWcDDzyjpMekdkmAwZ01ppDP3goUDMZgwfvl
WyYex+fnAYUarRpzzNsmvO4uQc5L7/3MJ79aq+IXfJzWKGCU9pACAyAAMC7o8s/tIdXx3W7AKGld
3zYWGktQOh743q61lc+lNOQB2wX1P9cyZdqP2HQbr8wGNJ0BdeTUwPOV3kCbZ9vZzcOyZ3yOj9jD
v6bkyaKotit97mGKu2D868pbzuq3ZRMq57PB5IK2JrH8T3G+sQucuxomxiEOi8i6y6DIl2R85eJS
lACwFAC00fUDiharOv88jPqo6eUc3ZZxx+YHml9q6UtsHh3MelMIaTaXM1TT05s6BzjzaXmNqm0E
nYHQ2sZNg5LruW1d07yBZg7axRBvLli5Kehu2YJqF4mAgSOjAnTxUxmIOVXkIhRvaP0C5bfZvF89
TwoTIugT0BwJakK5u8PjrGrnFnOcY3bQC8gYzAeKpGp5HYqdQlaIdg6+ko0bxjrfKeJUDa2JATIQ
bmxYtsU0yYoFxekBYh7FA4E30PHn3ELRYIgwiZJyU5bXUXJDm2vPfx/NlfejYh1i3guSAZgHxDCn
FAwgmVn2WZmVmxFyj/aru6aBo/gYCJ6QnMZljxaIHEfLjvUcEz3lpgbP7piFZnlrsRX9RcWt5AJq
gE8hilPw3fOdMvPIdlHxKjeNsTeKp5HsK++b7R515yFyoJ+C6d7lj69cFDAbQi4AkHdTvB1OMhgj
A249HmFwSK8c5yXx3jKMl/3/bEiL4pkes4rAxlzeRuwWBeyUPi6bUH77v8uQ5QLaae4A9IYJe+Y7
w8gPHDMD/24CAxI4IfgXk11iJ092yhvtsgGdRLnRMMpKXQ8V++wLqzg1IcXLjnoJqj0wkc9t4GPu
eVh5rHx+CSLjRmUAPuYjy5NDlusMIPJq2nLjVjSwy6f0FW1WVDxCF32b6efyhql8GbkrKMMEIAza
YucbBpfzc9b2JeSwbvkAMWWMVevosLlgI9zzyN3rayJmKmfGAiE8hIkBENZLkYylSeXX1YA441Ks
56JIf7A1Wl5VLDu1ITzxxA1aq9XwSIMNrQzo+9B90+MwTVYcQbF1HoqhQg0dxSl098+NJKMZTa02
4tJyLjU3DYrk0cVU5P+Q9mW7cfPMtk8kQPNwK6lH2/FsJ7kREiefqHmWSD39Wcw+O+mmiSbs/eMH
vosAXl0UWSxWrVpFgtBwrzBBqlsVfofvLCH8B8ETkQCUmlCw/vM8OLFqGUyMm2QM3yp4XLUrG9ME
3MgaQcFgKukxyUdC9wZezIGN6+DdaB7fnmvE43od9RODoDgem/ZTR1U1mncoXD3ARecsV1bE1Skc
JV1Hjw5iNBARxwIdTXFr1KGX7S7vcBWI4Dy71gjGhALESUD3htqYVX9i9BoXKOB6tNjQIJOIMa5u
IGymFAoFuYnUuxUvaRtdNuPdlv6DAAxUcHkjuHBxjlPbonEOBXDaBXHdxX7wYJRBpCv8gWS1EGCg
8RtDu3man//7yR5Lmr5FGN3iidmNGMqKvib2mn44KENbPob+ImGCr47wT7BFGxri9HyeVU2se0wG
i50aw/hShR+VmXKKYp6bwsolmfKEo4BN6er6zsimW8tTsZWkMBbWCxkAGy9F4eKcKd6N7oq2vLl0
rkdq3XigkpjV9PFtjBnJiNA4j4j34wnWrJrp9g6vWCD97YF21lkh6kmXN9m7qwcfBgI1iGmQwTIQ
P52DmE1X49HpgiLqONslyDbo0twtKZg9Zf5AtSUmRKXF886LCpCCD8j9tvPoiNpFldnosN5k7Y80
GeMCfXd2ubX7HSSvLhvJ/+KZG0VcgDc2zwSC4wFdiHMjvbVxW2dE3db3B8TsHsRq2g1UHHbu6j/M
SbW/DPeeE8vxeFnBgHYx8lDCbicJJJcnPqdrQdZxKjetiyL+rsmjxnsuihfDuCfka5AeL8PKrERj
pI2ZQgghwB88txIx8pKBQIDUSX9MCco1vIJ8NdAgbGaFkJPENSEXhboj6hnoqwrEXVMX5do1gHJN
/VBZyfVUFtAz6v6bgvH+slUyKF4z0cHVwpUhPlbtuhkWZ8ZucdxZDwejnW58wsbrdui0cEzZJzwV
WigD5J9QgOLZmfNVXEx/MBIuCN2b7gblV4hbI3n2YQo4dghY05wpj5D13QsyAJkDuwdpLmjse3Hh
pV64lvV9ZpToQ62bLavrr5fXUbY7wJjmtvHbXXwmdV4/lz0fx+DPzu+S0Z2Jmcxr2g9h7hfbwVXJ
ianwhFhpoAOYVQR4bZX9p5MRI0rpkSIhP2jdvdt/OHz5s6D/zBOOOKsbrysLLKhfQ3dXe8LQ3m2T
bS6vocTxe6AxI9hHEQVxshDI1g0LIIYHG2hhHjrrfpydDfh3H7/3z1CElUurqS9ynu6nxNzqffJ1
Grsba31Ls15RDpLZg3wgJw8imEF68HyvWyvL8zVn8MTzQ7kEaCzTQqJyvpIbBsk5ZOHxPyR1xavf
Rh92n0CDCEpRRkz0Vz17TYY8rJPhvssw4FXhL6RwHjY5iG/g7YvTCxklIBvwTuhhbY9ecV1av/ql
27i/W5TJZ5UQDP8W4s0ClQMEAQhssIqCz4VG/aQPMyKOIgjetBLKjnWmoBLLHCDCMwuPJ4RpEMQ6
/0g4RJjkPsDXIkt00Kc6nhb2HS8R9Fg5intSth8QP3l4pPGstPg0zAyQ9WoPdZPc24NZCF70fjBL
RdrhvQALjuopinB5uHZW1QGfyDaWdvVLWx33mFCrv4PeFXs2tNVDH7nb7lBjKZGb9IarvEU2JKz7
PLg1g2V+dKuNuajk69+XgIWfJRyGIGNOQlwYr0HNp1x26Pdw1yh1CKZsxU1nRTbZDap7QLZbUUPC
VQPZL9v8E0mcBN8GBHi9FbqEUduPh8y1Dms2XScl3TMcxaSfjoXdfzzi42Wrv5BCkDw3LkvqFJBQ
6QhH2w2p/zYmMfhXGxQW60xxHmUnhHN4kaS3oRsgdupMZbvWJVcMMILkzoI+Oe2eL3tl6QFBEzSm
lfK3q8gZMVOnDljPEcBKzo6zXhn5jlpGR8K8dZIfI5nbz6wh0k0QAeGVOfFdPjM22yknE411tps8
/Wutt8emRcrBM29GBlXBSjWjRmolz3NCnQsSmqKnId1KnRw9EpGHooC96pBPrK/sJkA3hqPIOkjj
V3ws7tQA+I6KZ3p5gZGpuLuTsUSD7BLauPO8dJsXb9QLNetLlzx65tb2FK5B6n9wDHAQbE7hFF48
BGXutbB5VXXwQgySuQNlb5tgtMzlDSMLTZAv/F8YkSgz+Cw1J37o9D7dpOOLhmJB12wJWzHxWOFS
ZZ8N6Vt8L6SNoOMimJQ6moFZnzzQo2AWDYn/K+gWL9JGSiBOU+wuWyZ1YmiLs/HIQdkAb4/zyyIN
Zh+FPnwtd7K+ZP1D43sYT90su9JJt+ZafqOrgyEWt7mr6niRGnqCLLiVZMR8m8HBnsnK6uuiv66F
dd8iORuhoLW9bKVsmyCXiIIHAmfkx4QwzOvmOklzQBWdU4StY/8XjNURhTXV+C2Z70LZFC7FQw7e
ELUMs9HCnECK/klU4b81XUBCS6nrK103yEXgEYUrF9/u/IvlE62WegRG7YFPjPHoTQ4+vW1CvFHx
PpRuDrz1keKBx+I9oedQEM1h67Ki4uyOo28cMZNmATFm7Ew9tDHYAIT1OR/80F3M4os9OuTBJOZ0
5YPa/vE8DTKNEM7Dqxwtz+KhcLJ28gMNP6Tox2fE02hyM/O4hpyswk9LTQa7imfQeNFRrA7kjkFK
v4PXRBh8tPw8DQsMX04G8j2Zl19rYL6QyorMpr4z8By6vE3ff1k8WuGqsd5IFL0ToHGsxVlaxDoR
qm+bxcVYiiZOoXhZ1w+Xgd77MwCBvoaqJ39NihGiNS/OZAWoTyTDde1+p1UalvUeD3JURhQ2vT96
51Dc5pN4BWJfrUVtQBkMM/aCTdAgWFRd6CoQIRKbHWfoDF7SwVyTdPgZaHNYfHhgAEjHqH3gmkFW
CJ1zgg9B70ev0xSp/AJdOG457yuv3FqaKhUkMQX0I4QI6NCCwxILh8xAUNkayKrXg/cDVfmdl8Ah
p22quGYUOKIkM0b2NhjVumKvVSwkrbYdNLpJHBXtWAoD7Sd+OyMOERnhWjAzbehcrBpL5kj3Gz8M
3AaqX1PycWdloMqCnmukkCApIL7j0q6Hpyqh+p+5bVj5G9+LivzGb7LY77+7Ldn66BBaP9y2wp0S
GBjIvRggwfnC1nOzgeRJBlS/LJ+gFPVitgh7dA3z2tAR5KD1rUqDzeXjK/ETvAHN5ZqUEFsS98hs
pXk5rVmDRiB9O1s/S7bsVkTkDBOELiO9z7xiI/5DEndJkjXpQCmQRv8ZfS6ISTZa4mxW+t0xEett
OlVtXgUohCPl2CSgcwGQDF3oLYgYv+QLOt5eM8/fDNpXT8Ufl64lFNDQrcc5IOLNMnn25NChaCID
LEZG7qnJYj0JZ08RIr9/t2El/+KglHDuB/um1dvEhWG5YSFz/WoHa5TkkeZ8rYJXX1MNuHkfiBgw
CRJD2JSwyxLW0VvJQtIebqRzr0zWhhZksC9vDcnJhqAUF7RFFYCHVecG0a5EogEdvlHrIxxg+pJv
ihFCLpjipBJIlxmD3LELBjI/Z+KLEBW1UitND+X0tA0d504ZUv0J4M+zMhizx7ug4UHAIhQDnakH
JbdPcIqpM9RhmzhXXuWMW43lt0TXbqvBdo6JuVwbmnb0/f6gmc1z1603rZmmEITHKRzIHWpINsLm
+dhgIE6iISJLdWtWnMj3Qqq4rsEB5/V/xClYk/N1X/oZFKaCNGgVcretUe11wpXj9bidMS2NgiGd
J5FO39LViXMj5bp7inSj5MtDagD91siVIWEmlg2GNkEFkmmcD3BMZy9M+wfIXO0+vL0AghZaDM4B
gUY8l1VZdVXLUjgCxGHJoO9caPArJ+lJwj2UPfA4xtPOA21GDKanvKsNqwBMQ4tNPT17jFNlR7pf
Oy6uM8UMY6iMFkMQnUEVa0rXEc9Kjo6YQux4RBjYWZkDbDuHQhYdI9oaVyVRUQIkp4cTzv/CcA94
GoHVPTSZJsBkDeo7pftlJKox7BKvzUuCNhiViF2hfnIO4XeYK1RpcG5u/2AnX+b6K2R2RvrgD19t
ez8lithFkm7ASKUTPO5sT0wa2egnLMubaO3ipv9SsDBD8tuIl/Voa98DKxyXZ23ef3xHIolv4RkC
ihXCmXNQdOY2VQsiH+oT+i2zmqOZ0hvD+zCRC4U4FK/QDKZj85ti2gaKk2Bblhjq6JRs04/s0PVD
DK6v4j6S7QoLI0bBtQLJ7l0eesl90iEgwq5Ay4o1/Ebw//HlsuEhTBMEIZTihHjZzNEgMLsDdrf+
ZDhHCyMGSoUNsgMEjh1v/QJHCLvv/IskaNBuUDnFtsNgkLp3ueZIqLwcZJsbRXtQBcE+xXUnXKWp
6zcBEiJYKfdqQusJNE2M5b4gcZ387pe4ahSBrCRSAEGE97JBDAJJc271yeYu575Hezqani1IdHoT
Dc3lfmzuMj8LyzwLO9UULckqogGRV2V1cNYQQZ/jaWx2Ojxtmqioefeu/zanuF0sU8UelOw4XrgE
bYTf5EjWnePUltEmJNN5LNlrx3Uxobo8OyrlThkKqrBIQmL9cEcKq+cXHVavZA3GjVxRzJdWtWxK
dgMagvHGgHou+ONivsycPIivEfx9rd+0OnKpBcqhT8ZwDRl/M90xFU1NiserlAhQIewgVtxAUHGW
UceqeQ09TgHdIRUfusF/lvcTQQvE+rwdCscfbUeGi3Mx5w/CbIGOC15YxGWuu6VAjIObadx76YKp
4yqBpz9/Qwi5uPSwwYWkkL0Vowh7skgD5dsmSpF9gE5EmR0y/WZESIxRmfOzyUJ/vcOInzT7UU67
eb0lKocu2yqnv8A835CFQ2fa1XYTmcmqHTH7y7y1O+ftw27wzEzBR/VWYWAhYWZe6BsN/8UwpIMH
/bHLMJJnzJ8aHNj5YK2gIevcFhboDNrb/HAhjhhbPzIoxoxktx2agC4jydwFr/b9f6Q/EdWJe3L6
NctIZTRRaa37yoY8SZBv1sV9uAwjMwi9a6g7oWSCRKewbmVhdPmEBFiUIvnsBelP2mc3OkJeiCep
wgkJFiqlUFnh8vPY98LigdxYlVYKLDNvr6YpvVuZu/P6CtM5/G1RjHvdujPAry07E8rmX0zj0XX7
63Rwws762ReFwnRZeHP6e8QlHju8u4cJv2d1ktdmNjZ2bxydtj7mBbkbkNooQYT0ELCi3ESgKaLY
spILCBKDGGIEuRVQvESXs8wmK5YR7MR6CMLKOFAjwoDB0syiSkNY9+3yh5bsJx/+mjPgwBBCS+35
zl3dtGcVZMswfwyTnp0dK3+ss8KfqTCEk+4kTVEGCWmjPqvDNdnVLI07ZROhdBudWCJs2bRrqW4M
sMQudv74TUNjURmTfHN5vVQo3KudnD/SBuiQnWCLi2FwKdgKB7z7TP/pMop8xVwurIEZydDjP0fx
jTX3sA3bqMRsdgMN9WWG6tP2MojclL8g4tgAQqdFX3v+6bWb2r6tvH3OIjop6BDS7YzEATqX0KL3
biJXV3tJTj0smDZYCDvGQ2t11xNEt9G2b0aLkezMRZXtkS0fz7ygxwSxDpjY58tX5l4BTVg0aft+
jtRncK1X9S4YjefLCyi5waDKghQgXD6ARNpgV3S5wdoOe8E1bzBteNckPy8j8JebcEtDR4+PGINQ
NReFOjeELMNk9haCQ8/PKkirQSigIEu1acr10TCy9gFiD5XC/73HhF4v+n6hiY9xeJaYaV8rzRkD
GyHWmMVz8M22MAvguNjfJz36qHEAglI0b9KBwxP9fpYY1jQ0CHPa6St1vyX9IZ1eevO4qjo333+n
MyDRoQ8NlKrKBXem0X/1Crhs1TR5fhzPPxMmgLuoF+MtB4FYMUM22PPajKOLKINereOdW+808tqn
+265as2rdFCwOWVf6BSOH+wTH9SkdT71E+DKlkVMP0BieZdk3zW6H3MV+0eKhdY/0BDBZUKx6hxr
XjFSHicNl6H+Mvr53nbW+8bqN1o/hSgtKWKB9weXd7Rzph5E5PBfYb872pinDb8plqUKPW+7+M9J
u7m87d67PY4BHVqoG2BWm6g00OSzz5oF05in5rfDHrr8mjDwQBSPY9meA0Ubja4IDFEVEdbNMDDX
0fI4inHvJhlSIveXzXjvVzEPHE4Vz4M/nkFYqknv2rrt8jZq6thtMZXzLbVvrfxQYUproWJrynbB
KRj/MSc7ruoaMk1QF4r81Q6z4uB4947Thp5+GFQvLtkWAJ0SpDYQ9EDxEq4+qNsutUOwcB1GcZT9
js+Dc4hKcUCKwqdL4E7icoLC6pG+cZA3LlvMpLpnAdTOggfNU4mzynYarvC/IMKq+d2iwdMCZMXh
bA5D9rYaR91QzXyTfhwUGRAvIheDOb3nH6du28ErMsD4hXNVoWN3j6cpVExT+t2b3BszTSrFEZIi
Ygw06qQopYB8fY5IHFI7eoL7Nal+8St28KJOO2hLG4/N7vI2l67hXyhwAs6hZrseh7xpsB3YHtJ3
3dKGgYOwTgEj3Q8nMMJxdROnm6YFMEm5cedvE3los5fLlkgXzcU0E6QXMSdV5KBhvoTdg2vTRqZ5
P+fb0TnqQQL2SOSqKHxSY+B8dHCe4R3EJAxBc/1iVTBmGbJty6woB8WHYjz5ZYOkn+YEhv/7iVMo
q8V3MdyyjYqpQm4sotmGGW44Np9wpbzd5X/N4Qt7goMe0dKE5j6eDxhEbE3+S72mn/n8JxDCSUVu
LMWsHEDM6YOT3WbB7UoVeUX55/9nhXBmBjuYOodvZIhYbUl6NRW7DroVxMbYGeWTmm9XMSA5WTIx
tIcexzJ0NsCmmqAxdeFNA+tOc767kx+PXrWZVzvu3CmHRM28L9bg/7aeYtTgeujqgjbYH/c6mU+z
vUsGVUJTscvFkTpmCV0CvwVG2QexR271MQg9FX9GscdFrmrnNpicbQLESONg3Mz+1jGPniqpI90b
6EAC8QlZEEziPd/hls4IMShQlvYNI0A6tpnL+zJJI69QxXPSVQOfGCof6FNDWHcORWxvgI5zC0en
P1ndpqx+eypfKo1MTiB4aHRyXvO0HC0/gTVu/eLXP6nxowii2X/0FzMEo+ayE5Iv3T97BCfkzVrZ
LDbeYL0GCaRsigmlaIkNF+dn47xcxlIZJniJIU1nvYPuTkR6Z4/azUxfHXA/DOub2d7M5idiYXQq
/P1SgsNAqbzoUxtoZm3/LD2WhShZbjFN5XDZKkm+C5HkPyCx6R/85BbFdyzhmG765MmpYw/1wzXf
0ylu3H2TwbuTfaKr2MPcgHdO6gRXuHNXg0LNGJ2sUdIXL3OQHwL65CQcE61pQR4ZyEZ3/WfC5hNQ
IRfVJOtA0gKg09JvK/O+7RYMdt2Zw7cFc5qr5e3y4iqOm1iGAz26K3R+3OoJ/GE0hfZj+1BqnsIq
1VIKRw5avc46V4DRmzcnj9rx6EEnjgV7skQsCAdVZKsyi//7yRFPy5Zo1AJewkBI/dI0T2b3eHnl
ZA+o010pHOy5K9su4BDr8kjZT4sp7mMJ9+B82wtOl/pJ6uYzAHw6vqxMezCCPGwNcg+pHcxDca6y
+rYt0SJQuaoTx4PWSztfcCS9b3Z6ngHatZsXq5qu8zK98jx2LO3s2Ad6tLY1dKndjUN1hb+U+zDE
nxiRgo6rP87g5MvV6HOdrBHOOdfsqNTf9JzsSLVuDcybqfr8Bq23imyFdK/gagPhFc+5dxR3Cx0C
tMz5iXMwIaBbNrVhQ/dFxd6VXgQnMMLBxiTLPsgZ1nTM5m3l+1G/ZLczpJAr6zcJVC3l0mVEMyhS
s6BcoBR5fgDcfrRmNEkiLhi5kGYRBdNuhJ6bvoZm81rM4eXDIDfuH5xwa9vQ8R+g7o7z1rxoIMP4
r0MTr8PWUr2LVXYJjgS5vySlA4Cm4lGv0Ul1HOnVaN9q+tG2f//fjBKcCPrFtKbilXY2/fDsXQ0J
O3ptZDdBHl8GUhkluBJOTJ3sBkAjZLr8L3nyHCTQy3po6mtqfsatoH7DSbAIpByb/5iTAxboiV0V
aNKPSOYfGvKqW06UVyxyPQKpIxRY6Juelo9JoCrpcitEp8Lz0Og5hF4oxFPOgR13cKZ1AXCW6Qeq
BVdwn/d5797MhKgOm+y+OcUSjISMYN3oNbwINYsdSeOluZ/WPTI2m0ALU2JDcM3/xBE4heQ/6WRd
7SptuzKDeUP5X+VfadN/dMTYlAQavSqRa9l+4Q9nCFKCA4S62DlUP80jLaHmEa3F1kvQYfvd9K8T
1mxNM/ZTlWq39CI6hRN8SdV4VjsNgOsQU3r2oSRmCAVvP0WxLLj2m01b/Z5cV3EopNvlxEjRpZBy
9FqLf0Ltxqe7uUHaEIwGVyUnJnP/p9YJHsVq0Jw2IkcVNcv3Qo90clcwRaTM/8S7nY/cO8YqolgG
WbHz74XSyJS6HW6Yxm++zG3ygIhLcWWrIAQXUmNmr9+MPQKsNrnG6d90g+oRKF0o3hGCGRC8Y13Y
4EgYdRkmNYF4hCYpg3wbdBrmKgk56cH9C/KOB40kF0Z3ULhCj7Hv6/iUBeSQIZlLfw7aY54Z9z6E
3y57X+nSgSWGUiZXaxbJvTWIBD7GaiNNxL73wZ2t6u2UbuSTvy98GqrXbNZ4iJ257t4PsltSoE6e
NtomYaq8hhwL/F9c+nzmgfCNXDJn0EKGLah3lqFnDndsmfa9ne06oiqPyffDXyxbyHxOHi3NwgGW
3uJd1r7+T+uOwqsqDBL5VDqCTy8rAeKU6HYsQx+N/tNzRhQnVOpRHaTCMR7IQ6eq4OJqbRiZbwGG
cS5vWpKIVBiV5tAsWgMatkW5X/Dqu7zxJEETFIzQKwRVU3As33FYaicn4LQ36A3ZQCveniHXEfZN
rAUvl4FkL2iuLobuMShuof1WcEAF1D/cyg1A2HKmjc2qnVau2wQDNct+3Y/2bxSkvzhIUeXMvc4d
VYVdZieoOiAr8q5V/Pfc/bmrvtRLDr6KPXVTbGFczcZYiiCcimbEaBmzjnUCmajLNktONUjoYJii
+o0OBJGjZtZTzRID5acymUrIuP5cGNotL2NIlAdMMFd53veP5q6YyJ5XZ3CrCbUgl9l31QxKENDG
Kx9Tj44aw3wpjWp3yDd5VwaigMhc8x9o3gV5yJ2LMEsh75x/XLSH/yTQXtG5jlZBsdTbMlOvqAW7
Z+fN6R6LtIihP4xVZ2HiBgrXKXEBZ2CCa5tQaNVbF2CQfAZtRnNYZEJiKtQI+3l5qSX3ApBQq8QL
DY8o8azUHZIuwYDoqmczZtKRdA7LLNNig2mHjmXOti8DI4RIzO+RNk+XsSU+6Aybb7WTyA5z9yZo
H6F+pa1uhJ4Zz4zb0drYqnkLsnNyaqNwSlmOFOHQogCTsuGLh3inq3dW22NaCoRhm/1lo2QLirEE
6GeBkBq4FAIYGdfeLCmMmgZM1e0sE2JZuktfMMvHQRa0/pWVEApu+jl/1vupUry5ZUsK9pkP2Ug0
H0GNUFhSChHXiWqg761tH+ZrP94549DFmVMP0brSSYEnW1q0Bjlc0sHiWsHneOh+m1O7gLUd2hnn
6SUYjlOyN9KbbFQcCVm0jJ6Rv1BiT9zaVLaT2fAJNnWS0HDmiDXkqzO6UWEmr8XUH0BTfGOteWD6
J17HZ9jCw6AeHGSAkfzCgy6/mzGoO3WMW63po2Iuw3b1vHB2tLvLG0n2Kbn6J1QkDCRRxMeIn3d+
u/BK9YT/u3qkJc9GVsQsVXgAyRUNhvM/HPP8E6IAOsy5BRw/WeKbOm5qNC91d1qx9c3NZZOkUJbF
qaWQPwMJ+RzK06Zishw4mwYqhmlW7aCm1WEYTm/sHfvKV/UpSOG4PAbWEC5O5BklTls5f6ork55m
+251DUjGgCjDqoZ9CarAiMssuWlLzM27bCc/ZcK7BLJVSA5BORuaEiLJwOpM9FIyRD1tdcvleaCn
q6umWkiNO8Hg/37iPPOithJ9AQbNvZ/jXFwlWRYh4H5EZHTwSB9amhdfNksG6UGOls+ywkR3kSA2
V0vnr5wCuRhPmhYF6TdvPQzLU4X6jvItLvOjp2DC5dBMZoIZ4mCeeCC1kPmXnUPGFaRI3fpRaiRM
lqvM+TBdFWMs8QhDoR4ZN/QynC9pS7JZzzmkZqxbaozHdcy20+JuLy+jpJUQOCZv+dCxkNANPcdZ
p44NHb/dzQWTMq3HNEOVDKom4FjHZvqGGgwe/pofO5WqS0O2qFB05Zw7HAdH1MzL9Rz88hZnXUex
DAOrN1X2rHsvk3tMvYfaysBK+MQd/0dOBT0hXIpduCDQAJfmg4Y1NYj5OKFzcarMDUH7SY/5lYp1
lWTXcdTxgP4fLLH47VMC1kiBdbWLXwRavFWS1BGIVM99mm2yujmYI+1CvQ1ufT19uQwuuwi56iHY
ZdDmfFdeRZVnHiYdt1NQzvCkDwHuffCMwkBLo7pVECNUYMLZWFf07+QGwGbrLUh35ljGZf7adRuK
ueeX7eJ/SnRlp3YJAUW/DujQ5XS22Xgxyx/Q5PjE30etEyRKJNTRcHB+FlJ9TP02wN8fgurRIPNP
s9Liz0AEYGBgngEUFQWIVu+toEFVCYKicQn5RB2zyi4jyPw9p0PyQTYeepnFA52M85Ij1xV5+hg5
dcgG6ACr2mZk3vcURLinoQpp+T1P81rBc+cdqjI2Vx/9YlZU0dvq7bJF0s9+YpF1/lmggcQ6pwaY
SbXQgHaIbSg+vHTNPHQYQ94GNGeRqo1EcuaZPbI3LAV3CM3TWZSWz0Y+fAoH7ZA4lRDnE78NJnXg
tHCGj++TZacjDt4UoFPHhjGo8g7SLxRAvhaeDlGbGAxrel6UgwP/E+j9ZnSPeRY742+nLUK9frKS
h49/Ii6eAKo2KAHvOrWDFYK/tYdXTcteR2RwNFV6QfaF/gGguel8D7Bu9avSB4C7/PBgROcdicpn
qzCEk0NQBx3qHBjM3Qb5veV8QaR7eZ1kcfSpGcK5afVJR5YdEMt8TXIolh3aKbYHhZ9UGSIcGAea
7OZkAaW3hm3VFVvMZg6rsVfsZpnnhxADYmhQPvHM5D/jJOrzNDMYF+4E+NAjPyTBcwFiZOG+1cF/
l5dNatAJEl/WE6Q8mBhiWyC10GZ3oatbubtyUERc0kTPqT3c3hOUDi1PrF2wbHO23ju+Fi4d7k1i
xK5dPM/GGJNgxIdjqG25sb2Oc1g32bYs8y99R1U/RhY/nP4Y4aJgtjOYLIfJ1A9eFvS/ZWuzLSFv
5DXkSG07hAvZoYE2JtUnqFNcYON/v6svnDWCp95kc7pZmt1Q+rODDtaygagEw+Rr4/H/9GXFxuqa
JP6IVmOkfj1yqFPIWNZgT00qKRTFBvKFc+caNVsbD6uJXtberEJ7SkNML75si8zlnq6bEAnVs9u5
Gec7OuzOMCNzvh+HB7O4Jv2hVtFRVVjC2SvnzljpwL8RXa7ryQ37HGPX52Ez5+QunwPM+psV5kmT
HlzdCLJoeMPCy5+fj74bG9ZxSh3adZJDyaxqi3X86lXpIceEZLyGchvtistLEwRHvWPt9sPri+ce
3nsIalDYFp/Qs58QqwF1KUobAnf2tjQ+jmPkLDt7Puaq20BmLuBsF3VsZJeRVj83t+yWPHAxWjjy
ifbFNhDJOyNSSVk0YlpIASE4RtwN04dQZ+X+sqWS7XoGLfi70u7HoS9haWXc5O2m7F7qRAEhcd6A
AAHT+jNvTcxq126bZJSTOfLuPp9izd7kwTaZr0ZLwUWQ2oKRXWikQBIQY2DPl3FmheFkHpZxdvcm
O5LmJV+eLi+X1JYTCOHglZqbFkkGiDrb5NNNB1E+CJmtdB+o9H75wgsvEHRx/TNG2BNrvwS0aPFh
IDFaZUfWfqcpePQ/L9sjCXiR30exiE9xAYtCOGheUfdk9bDjAgcj8FDBGVVTNWUf5R/CuwpsYWYB
NSYg6NrdTK/94VAl8ceNgHQJRCVwiLgMw/l3h36KOa+82uZYfYKULNo6Ef9WilBH9kFOUMRErNdO
lt4uiNwn++toR5V5Veev47q7bIvE22Jk519bxPSnnVSTRjLYkgcQSYTYPr0q862WvwbWl3q9vwwm
+za86R35ZS7+KrZo+BO6zqFgAe4O601km9whXNaWbDx0wSlWT7bR4MtR7AcSuHhCxKtNeOrArfPS
zhIP63jFdFWxWrZ0KOjgRe1B/w97+nwbOD6ZKxNinRGBGDbGMGOkb7MzkUzKm+DeJj99qzpcXj+Z
N4AkGWexo+sWEprniCNC3wUzylAGoNAYnLvQ1B6cMg0dpoWZo2gsVoEJgUVngcxQGjwGrjcYxBwx
ehzWfMsMyGIrrj++UqLvObVLcKSc/OEXvN9ppl90yLlhzFOY5JuqiodkBBv8TkMQfnkpZVvxFFJw
rP1SzGweERGDaXUs6uDriB5jyyaqGqtsk2CPIC8ONXzQQYVNMq94nKQaTjEFkdEsXjrvJQA90zsY
2T4hitBavo5/wUQh52asWOOZAGtTsl/KGp2X0x6znw6ZXYeat/42XTqFvqarekVkvurESrFTm+j5
4uac9d04fjh1zzQ1wzW7gSyx4rMZivU0hV05JWjBnbmJi9n+IIbdh/rgRE3Brr2WbirdinOd3FL/
m+4mceM/a3q7ywczHN3l1myfUmqjyoOpaxi59IkNxeUkIaCFzMQ7Go6llVbr4WxSN90PAxx2Nv7X
rb3CX0tPJVKff4R0+QCpcxdgDGDFWhpcqKs/DcnjaN329W79lbLXT5hjQtjO4LKR7/prl6CbtW6F
/ywQ+TI8CAMPfYiqsrjUGkQBmOTMxQnFUgCG2Veks4Giu8U9fktUYMpSAm2XqmyOo6G6FGREEpDY
/uEJu2dt1hWuDOEUnrVm2Ou/VvK9oRhZPtlbFGJuVoM9JfqzN/SRW6rUs6WH5ARc8HIF1eaySGc4
VL288p3HSk8eC7JuPazsJz7eCZLg3FrLWDE8CMvaFHvQNVj+fVJ1REiNCXifJZQZLLSon+/Dli6z
PdQwJiO/eiv26202oCtfJfwjddP/YMTwpC2yyukLwOgDWmbaJqK8neQzR/cERNgVwRjMZtbzIHt5
7JZ9OTzk6eETX+QEQvj2WlOmGCUMOwwHBmCekUnAWFY4R9liQTMZbzr4YowLF75JWhVTYjUAabpr
zFvou2uimrogfTqi8AMHxFX8ILF3/t2zVi8Lj+oIevy3iT2lxAsxhwFtll8m+Amah2b+6FefKI9A
of0fKvcjJ/krPFxYgLkvuNgwOGDUIxc06MsfSLKfYRCe/uCBYiSjyCfpUEjH2YRftan5XFh4nWRW
+nOiDtgdoypnI3F74HTZBrLyBmJvMY5bmLu644DzqRm/0Mwcu6w4aDWLfWcIrfztsmWSXXEGJuxu
j6aGSRaAVeVxoj1ij3BZFJUy6eqdGCRsb8w0WS1jxpN7BSdmNZ/N8qFAQyrRfl22RRLgnNkiOLZl
0PShxf8xjp4+o993641sXwVd3PvBDZusZyiYb9xctf1US8j//WT7uasZzEvFvxfKjS6oDVUDiUyF
i+C/XQiCz2wTTpbvTymUWGFbCi2Dysfs5lFFI1LZIRyjCSk8WqawI6fWFUj4aCMIYIhqUrckRjuz
hP/7yXIRjJ9pMNEQu8HbueO1P25pb/LzFDpjFTWKPSFfN6gWQsISzyLxJhoro3KCAd67ZU1sDVdd
phpKJAsbYNBfCPEWcobe5zRrZC1IOC1hYFxTJ4JmiwcxZVqEkxGhPOiqYOVe4h+qcHBJMGuj0QC1
7JxwsO6r6ltLr2dCw5Qqzq9iDT3h/Fo0K4aOZ7JciMsvbOdrqotcfnL/GcN/wcmeaLS5aYeAI+Bt
5y8hTTdL/v9I+7IeSXUmyl+EhMEG/Aq51r52VfUL6hUMmH3/9XPco/lupgsl6h617sttqSNtwuFw
xIlz9jJV5P8gct4P+eFyqFjbPe3MCrTSxlnCIEh0MXs3zw9iSINObAb762VLy6fqv6VpB3fIuayl
CUugcZ46VJyIn5MVgPfSvXvmgtrRrWjetJ1QidAEHOfGEW91/rXFpF9vfs2TzWT5/Rrr0ppTaMcY
o1DAJ1OsyyZfuvDrahltbd+0dIVUPZjKR/z7LY+/GdNwAIvYW1uy3eXPs7Z1etOnhThCPyvnLiOK
wZ8dWJaaCPyOoDeNb518k1tXbI0Sa/FCBIkqSG4Z4KGf65y4/EMLIdAboo2Q5tFGicY1friA5l9e
3uJX+p+lT/XOmghTdh0sTTWmi+rCL5t/8e8TC9qTs3DdrjNVOK/BBuv2P6CcFK2xEi1eGSc29Fjn
VU1S2+obyY8K2t7RHdrUY9ZiVB6Y05UtWwwNipTcBS4abPNaaCDG4FYYlMVZsh5tkvnE24zNTSfu
S2N/+eMsuviJJS00mDzpupSqU9s8mWzDzC0v1yLDsgP8txotMtiRJYp5wGoGAzlDvzXsdptbW1K2
fkWCoh6gFgLqaGDfvqTyo+iDoVs5YWu/QAsUoOhDetlilU3x07F/oM15eRcX746TXdQCxZzxOZSj
WmH+JRqeOIFUxkPYvYxsIxvoMpRrIOgVB+Fam5jNeUhzqOQFEQjZXDMI52CIwP8VB/1au2LNlHa4
nKG25o4oX0TJzFDf611M7316xdaYSNcsaUfMxrTK4DbK0mAAtXotjDggje+MP0Zv5YAtRj9wHwO8
Co5IlD7PL/tqnkDyignPwPTejBZCEc73lj00a9jcxdN1YkY/XZbImkjVqGb3G2ZD+uHGCVcqqouu
fWJCO1yt15POVY+nwXuO298TPV527bUlaEeHJZUDal7slJUnvplGG7Pb2+Hv/z8j2vmZaOUNvdon
q3egKiYxwr+3o/f/LyP6LSvrOmnxVMbTDPdQYm1ng/muWONiW9kv/eVc92jEN6qAR9zXmH4V0T77
ByIpfPD/Oa+n5cKVBySmp9IezHgHrP8i+iqoi5tU3BCM0l3etCWM8pkx5X8nabEhrDh1KxiLym8h
tHnCdtjM5e9wfEnjemcmNtRtzW3L+aaq5I458uPyD1i8d08Wqx2htiVONqvHUzR8peWrAdLrvnZ2
GSFoMDmen6fpmtrkSnDQOSiLuA8HT131bQm2/9jn4RZMU76xBupYcxXtaLlOXpNRLc2ajt64kcPb
Ksv7mgntYLX1TE3cfHAVvnPHpzz7voq2XjGh1/ur3DOmLvqzWy9Z98CbJypWYtyyCaDGVV8RKase
4zJ7qEx1pqa58+PkkIavwBFd9rPFy8f+z4b2MTrHCkfiwYbIplchW1+MdJeOoV+WxUdO17DIi26N
1jw4uMAfjMrA+bGqagYolI27zsUoA0jGfN7t+lpsqvIqTo7mWgF50aXRaKYAiGLug2pXax3OKZ9c
mBPmB52uvOoYF4H0/uWuOLGixQqWZqjF5xMOjn0D6Iw5vsXGignlsJ9qUBipgTgr1gFw7fm+DXVm
OTJCnTXDgJl5IOm2AfegNW6aaE/d0Z/Tt8t+seh7Jwa1+FN3lpHaBtaUeZN14yBFCcKOoWVhTmsc
L2umNDefvTJNxnkGnoKnj3MeByJyr7NxZVJv0RVOFqQ5ugWfbqIOVpxs79ngdX6Q5h1bA6kvyEso
rNh/H0qPPA4430cOM8McbTBzmJm178R3Vbkdiy89RrLFNWZORHjdN09TAsqDHf+nt42rBpTAh6I4
NzVfoSDcHBxVk0ex3B5v2PTVWQsbi/54YkPbTRtNc8pQFlXvp9jeSPndbb+185aEPyu6rdaGShc/
3ok5bVcbI2rNOsSSKH1n0w9ivTj8erUgsZhTuuAzByEmugA6G6E3ZazI1bdrpjHoq+9xuOKDi55+
YkDbtYHGVJQuDNTtPpVXIGgC1cnlc7sUYPFcB5eiiunoEZ9/fMyPGrEXIeLZU5E/lXF7xRmQIXOX
sKsWMyZ3kQmZAIs2awKiS58ICDIPMCLAeD9pu1pjPjKejwgYzpPrPgKoNFrX6dqLdmkHbXCO2xhC
tzBqpDkCxHuMsoptdbysTQi+n4jNEMKz95d3ccETlOAf6BMw0uuh63S+iw0Yhw3hQTbdxGgoqFtC
0wcr2xpxkTqIWlA/s6LdGz2v3LFzYAXz7Q9lCU7UKtuB8P65QQnbQQ378qIW9g6KNzaIKBRjDGim
zxcVt1lGvVEJs3fxtqibH3Y7Bo5hrpSsF83YKEBC9hranPpLwAV5MpgCIHrdJ+V73gPSTuoHvkas
sYScR5lTkYzD2eBz6mecJOiucCSjMeSoQy9nW69Kk6cxS9+Hdui2wu5uZFjepYnzVgAP6PezcxtG
0vbNdq78Maz4MW3YGsfM0ve0oKOsMGAQFNG5BPrewihxBbVohaEceDH7eesQ30W+G0BOKfYTZ42O
bdGkYv/BtD32W2e1i0c3gpKglME47nh3FbIa/32doJJarkH0l8q1UL/7z5aWTFHh9IlDYWsCQauM
D3mf+I0IzPmunTe2/TiBWaA2tped1lqIK2dWNa91IKBeNGMGpgKZKqqW0U1uLVI0X8PQm269Vtj3
JHTYr3AYvXIXtR2ENDPHDI+RSfrHYcpytBgsUqHnOZpHTvq6D5q6QRuvtDsCbU+Dkx9xEznbQUQI
LC0g2KOfWXZ5CFMRvcY5nbJNZbTxToQ9WynhLoRrjGXhRAI1iIlbHUtqk2IwDEWHPDNIrNnPHT+C
njCm+8G9zfsV4ODSyTw1piXfQwTPNToYw3CsZfmDUZu/CGaanzpDZB+Xv9uaLe2zTcJIiyqFLTt6
aumxJPswDf7FhIKsArRMXd33rdLGZESH45ax32P+AAX4VXmrxVUgnVOy7BjG1gfZO14kYqgRZEw2
7dPB9NFVQFlzDYC0VG0AxgoS3xA3BVJNL21YWZda3Z/dEoU/TfR7lP+QXXZjYUavm7KfNXEDQpOA
yfQwQ0EmSsXD5c0k6oPol5GtJE9xMzCH6fE0zcyW1Lb6YFAi2EJH5s3kxrBjHOMOVZZAWJrRZ7P2
MHNhiuuRCePDTbInSTpnC7IUY+XjLgW205+jwsJJeJesJGJWsbS3Y3+ADEI637E2IOmV5C+Xl74U
YbBugpEyXE4QJjg3lWPiPW7SRAaYQcLsQxeFQZjjvUOmNMSrpzHatZ7rokXwFUEcFYhBXMfnFk0v
H1JbWUzsXy3ZDmjAV/PBWWunrJnRAnYIldmBlDCTFndhsinD2y6Be63RBix7LwTg0BV0cAtx9S1P
vlU3ZKloqlQGUeomu74s/IQnN8k0vfDuLc6z2zrrgsoUb51j7PJsPjLr/fInXPQWgHgVsYarcG/n
v6CPGtlThquppdBl+AJf9sdiX4ufcg1Qs2ZJy9kgTwmlLXUJ1i3b8PTdxMls3OJKdMOxDIeVCtBS
HgrPhLIORABwO2jrMqKpr211+SEZHn2ZjtOm7uganmEpylGVsgA1BgqkT+44CQqpxxy7V22S9HXE
MK05by5/ocXsgVJTDQBBY9TUYbiArLq0MpDkmhFIh67G6Uvn7er5xgPbH7QgiLtx1yaElzDJELr5
z6YWRCIRQu2Ew6YF8aMCwoSIYuW33r6zw11lbWbnPq6CCUHOeK+sIAMbRWFuWnl0iiMv1tLvBbFv
zKyiK4XZaMXGpB8TnjfqwY5fMxTXEfcZ/RWOj2XiG6E/WM9O6M/RlkDTpr5n6bVdbELMt1ZXXbct
h49MbItkd/mTLDkXwL3/V0AFcnvaW4qE0qht0sig68feN1Vy2pZFszKLtRSEKICPUIWHb4Fi6/xo
8rFAgp51MmDmr7l5Lx0XXHge5un/AWSJixr0s5yiroiC37mhLm2akdFBAoB95Pjes3jw1mapl04K
Ah3QgZAPBYOPFrgb4RUdZnJkkE/s4LLq1i3IwSDNSqKmdl6/i8G/ipcS+FEUE8v5UoY0K6KMA5I1
NDkX/jwQ874H1d1VbVZyY9et+dh3Vnclp9Z0gknG+dtl11hcp62+FrqENv6c/wAoOInZ6fADjOoY
9R9muJdrn2sp88WA3v9MqL8/uTSq0p7wqoOJSsY4AjezsxXzJupNYOA8sBVu/2FFYCfBkx67ij/n
5uwqtRuvVuZ6K6CS38Yj205ifrpsZnFVJ2a0K7ergF9oK3g7GPnAVO3WtZ8bb07zwo1juYr5Vf/a
Jz85sab5iRUJa6YDrOFR32bvM+ikYvmKezcu31pvWxSm7/0yqyNoGP3L6/yT+V4yrd2D5tyEdTFh
P8t4b5lXfb2N+W1uBLLaR9nGq7J9bV45Ze039EfobWP6gZHksHsQa4z8S/EFb27F6+4yjOhqH5ZV
ALgyD3tgJArEfSiLjYi+8HnlobZ0IpCsgTUSOvN4c2gngg9ZNREoQkDzm+zrkey8Jt5Oob3ipovX
JITgMGxsQWMKHZJzP42Y0zdDrS6JCUw6WznE7LfR113qT6GVhDsuunALVtn2KUO66uIuMQQFrM21
1+hll1bsgl1DTetiHFkf6CFJ27lh2sOVhx23v+bSN401vPXScTm1oTlwCnBeFc/qcog2s+un1sHK
wF1Z7EA64PwDjhdz1ah8QV1NfURtazswheIyxILqGddDZyV+0iX/EDhPbegZhzRGJKKwEXqYMIIK
JDlaTfzdlc2/VH5OLWkOiTaDa0Q5rrvspSnunPZ+nG/N5F48Xz7oi1/oZNO0MC29oQKwG18oTJ+j
hvoZlKTpBlJrM90j414JK4s+h9c8HmPI5T8pY9asddqMqLkfdu0l+8x6dNYYE5biBUhV/5+JPwfw
5N6xJruuhkrt2/A2Dz+tZkPqQK5Ngy3lVqdWtKhkCSu1uwELaaGNbXWNDyKLyx9maasA9MSsM3RY
TXAKngcKlpYoNzKCVMS+YZg6lcCerpXBl/KQP1VwvGLw/tA1k/iIIbQGjUc0RFBT3M+YypRx51tl
5I/lvs3TTTJsLy9rMQCe2tQuFidPiYMoiHgezT7Nb9qoxkTttSl3wxQ00R0oNICcu2xU7ZV2mXlK
LtdktglhP/0OMdooqQGOxzsBGOhesZbJX8mErmr93V4jQfhTTjg3xkChq2p96ORiXFALQyzKutzt
MZLZMfSlMQzpeL0/pdvedaCN99MDz9/A3ksy+TyKkSfv0kn6Kf9tJ/OtRHmoaw50vOHuc2seHe8p
6nJokmYbF7Q7a+DPz/uifiqHTja+P4Mk+rmPmYJP5SzxU7NmK4YnIj/weOtNvFHGX5e/wKfzAv5d
pU2KuGyC/UJ/gjYcFLhN7GTQJoVyfDXT1k+zeU0B9dOZUVY4U+VWRJhP3xlz76WTC7QmMO4+XzVF
8zpyC/JwufP698uBKKUFTnsb3SO9ntfbbZjyGdmCGUffJEplsxUFl018CsxYi6LzQs0fHSqig0Py
1rAzVDxQzC0/Jvu5ncF4PfokivxcfGHO9rK1pZ1DNRXPOAxzWK5OEGDn5ZTOrEaLStRfGIluvLj+
wqM1Yr8FN0CCroZ0TYxgcb0DS6AxJmRUIPsx7Td3ah4bZLaXV7JkwmIE43gqaH56Jprj0I0cRyqI
y84JQFXaItKssWF9OjiY86M42niPgi7/U2m6Fpg3BlWADEiGFHx4sfM2iNiTQe1gtleayp8uNNhi
cAVQhFAlhKodUhHKnk8ZxZ55KCL8NshGzg/d+OXyti1ZcUCCAw4NhrIlVw5ycm1ObEDhq2CqfDM+
JvZ3DCzdlrkHLcV5JRh/rkRjQSAYRz1KHVGUJ85NVTRyZO7CVA3i5rG76m10Yg68OBj0mrBgnLcO
iiXJ8JG41wAs/f068bBH+46hIQPumHPjvANdadnLHHzcRRC7e9c74j3po52xYmjJD6GjBAcEgBoj
zFqG4NkQruUTDAHcFUxJdzdG9PHyWpZNIN1FL9IC2am2Fqsw65iCxRASstGxbAaMTvblj8s2lvxC
gYnx9sI7AYO05/sVxdDVgOxqjgbWdw/lLPejhnyx+ddycvAJfBITngdPx2NPM9Ml6cCdGrtFr4uK
30rqbjByv/JNFqLcmRUt2UWrY7CJgJW6xOy+qKFZQH/KXK70Whb3DO8Q7BuK1Wj7nC+mFSzhRQ8z
kfMuoBOZhX7VbFZn+D9Px6lN+58dXEbndkqnLVgywE6WNxuj2s/jV7u4mmPLjx2Io/K7AtWJKsjW
GIsWrqYzu5prWxXPoj5Udmm7xcRakPfcTzJv24/Up/aTiTrBX3shuIQJA74BHD+omp2vNB9D0Y4t
FFwQu0BPVviiHfzQ/hKuzeMtfLozQ+rInYRBB9h8Yk8w1NiZfHaFbR3R2i2up7r8moJ1emVdCzvJ
0ZICjIK5mB/XEQWdgclxYiNINGX6BfRmmzbqOh/jWH5i5rc2inIhtVZsLi0R8kh4HyO38D4VVFKX
gBg56fLAHh1wnfV+H294DpWHaqUyvHDaEOH/UECra0Wvcop+qCvPRehAjf7Kk3nsOwS9ANtdo3pZ
WhGSV9cyge1CXUXzDj6ZZT+kWNGEd7+AKi9/tKGMUtsrO7e4oBM7mnPEpkGdXvSIhaG7FyQKLFdu
0mbeXXb2pQuSn65Hu4vHMEalSmI94Zxv0nQGV+KucbfOFJTOFVTWRxD8VsamwQxnN18L+28BPuqt
hJlHeAgSaab3DXKQCauh8jzgmCYgRrq1JrolVvF0eZkLOdSpGX1uIaQdyYwMZqIYz6Dw62BXz9Qs
Nq1FDkW55oyL1tRFrEqIaCBqMVmM1WgM3oxFwS3Msrg26XchfkV9s4nx+rm8tIWLGWTP6AKhH8Qo
1R2SGI0JpBCWZov8wZD2jVt9u2xh0RVPLGiuWJlTHUkOC27SB3nU+zNpnyBUseKKiwthDFQJEOFB
4q7tWivySfZQ4QkaL3o03fHZFmtTdOpwnj2X/7zMoQbl4AXKoRZwHnELgf8tCwZnH8OnUGGqihcX
xQ5a+t5znm9BeenSW/eXCV7+XLb7y/u4FDogxAN2YZXiWDpVfU6bKmQTuNQT7z5BLSoffohuG5rz
SuhYCvS20nDDMj2w42tHumZyIJYAHCmx3Vsgojdj4fjhlPqcZ/veI76Qa1cZWVwbChAcH5C7UBs6
39kMmon5QGkOkkn7jUbj0YGe3Fc3s6/Llt3mXeMEM41fnNp9EsM4+CyNybGmg3kVyurIaG3vyraS
fkTs18u7/rm7gI8OJArSYtWBAmv5+U9D/wt1RyhlBFXV+Cy2/cGhvtOjmzKMydEqwh0bwDBlVJ3P
kjQgQMuw/DbFtEcPyHpfDX7FfrNqba5N7Yjui7jO8fxlOLSWXrqB/4dDEiOhzlt3g14plv47LZt9
QV7zOTCK21JuLu/E0jl2GTCbuPw5VNI17y9do0XnPMsDAjbDQ2VmNEjteLwt7Mz5F1PYd2RPHPSJ
+lmmnmjCnGNxRT3f8glN6dF8cdzh+fKKPgM3YcOFFaB40eH4BDRCw9ORpspKZ4iCumn82rfitul/
TeFPexiOXtzGPuvMAL3cZyLGLQNL+sawTEjMdGQl4V/6oCAqx76iD86YjpauS0YGMYV4ag7Et5sA
vIdRtYP6RAg43sRfunglYC6dORCxQx8VVyc42fV3TNYx4dQRPMiK/LD77rq7vJwDsYaNW1zYiR3t
JeNVbmx4hYGyff/ajg99fjQZRq3QHuO3pNyVwz/kcuBzBIGXCtPor5wfWIEoaYRDjAPrgWIc1XXD
GPymJithcuk4nJpR23uSftO2TRoCfVDwDD0MbuG3GLLw1vBgS7EYoQefSQVGS29+4xxIyTuBMzfe
hfGtrEF87R64uWvzbbymxr24ohNj2oeKzbpoZJbgeqOmX1XXltg3YK68fOaWkpvTFWmRPm2iBig2
rGiqd4bbBTmGCOPiphWvVv8vDv7fenTxxh6Dd0MWwVREPkrvMKaPtfVSramSLh6jEyva/eDwIR0b
BivcO/LybSrvgTPvh5XLf/EQoaQBP8AbDGNXmrdFWZ8IicdeZEcb3v0yLYFq65vbgMvBEDtim4E3
rSWiSw6hGLU49GnwLNIjvkgKS9YuHAJZ/JZnlZ/U0dZbY4nzlpz81IyWILYEtDkGhxkD5fLXLmU9
8M6NaJNtz9zpmWIqMNyBozpnPiAindyUhPffcCUPm4mTCAN8Xp8ZAVICUjx5ltF+GTsiFJip4S7g
0jVcbYqBdOJ14X6X08yfeqfOShQciPechAl/HB2Q8/QybD4q/CvoxgK58Z5V0ORt4yJKd5FB+xbN
JtBo+AQjOfFjzrMWmzKFDbhckwpc3JZtpjsKkqty2zlVlh6a2i0fyrCapS+SrM78rmzdwB1ZuauA
VpBRi8nWhhZ55o9xV3J/QjfwjtctmX3HGfOfBnRB3yczbYUvXIAWfZCT4C010hmJdFNFXUCT0nKu
0t61N5Ybmc9D1Y/JbUcn54HEko9bMC4M0dYdrewerMfdBkjlyPFjiskzmgG5hOlaM/xCey/trqy2
kdE2GWz3ntSyPsZR7e7GpEeoDr0IiU7VeNLc8ClxX4ekilq/6/psT+q22Enqlfku4W2DHqOgwzVw
kOO30IyTLhhGo4TOkFVmK2nC0tE7dRwt0tfzMEO7D4dColfWhHdd+OSiouSlL5dj1udGIPIEtJ4U
IzGKA9ClOj99TWLSmKjq5TTe58UBjHmJuZuqVzDS+mVyHbpH2zhctrl49k5MatfL6PWNmxsot9QA
HpdWFaP2UT5G5fxx2c7iHqLbiC40wGo46edL400193kGO+1YHwag/YsqeU1s56nshpXPtbyN/9nS
+93jlEO4V9WZZ+dAvO/m9NhSEUzeN1pu53nbpJBKXxOCWXhaKCA1ukUOquiYGNHiM3AdUQ1IMCqA
/DaqHorhth5/RPG3qQgStpuanStecLp9zLFaZesX1kak7232/fI2f47f57/COt9mzB15YRvjV/Qp
8I3hcz2lm9wcgzDeDOVbLALRrLxWPzsQLNpM4ZAVq7C+7pxhklXEbR6kGC4qK2NHhXccwjUzC5Vd
2MEzBD1kB71MvR0XDr1TZnOB+29wnimHwG8f14c25leOjRaxtNIhiG087VpRH0UBZSwQcnt/71rq
VziKPhlPNAwdnu9vSIBMJikyeVl9EfxXGk++XWNXjQ9DfuunOwwOT/Nag2Zxi0+M0nOjpgyzqKb4
qCObDwlx3tu42xU1Xbn7F84NFqd6DSiiY8pMrzuY6AyGBZhUwb8OWkF5V/MXifte3nsQvai3srmV
4RpE+HNcUDbRL1RbittPOzaQzel4V8N9GvmrblLwld+F4QQE4a/LB2NxD0/saAcj5LyYMhdrq5ur
Ivveyi0ZHi+bUJ/h/Kl8vhTNN2ro5wCcgqW09eNsFv4I9vDLFtY2S3MEz2pcFudYRAoMNaL2MRXe
owsCX0zSrJhaDCQn+6X28+TZIUsvQS8Fi8m9e8P9aTSOP49gDgv9kNwMJPQbcOn8/epwohQmHzog
EGU4N8ntqhsHDzVeq6XQ27mfxF3ei529Rqqy5AondvQBtCFu7MmMYScm+TU0a7atk23mLFqJFWtm
dM8es552Jsx0oBPhGDCKZb0p5RrYfKE0jiQRI+8OBGMV265mB8CuUpge6p6lGGZ0S4aQ7qo+yuwj
6zwCuoQ6EVvMWqF05VXGnTBFv7XrKf/qDbK/thqlATnUgP5c/pqLyz/5Wdb513TtmiKHxs/ywv65
CMnPxqUbt3i+bGXJTU8Xr505kjdzOYXYZHd4420J3TrMnVaPQBzE5owM7R2t88sWF9fl4ZGMapjK
MTSLUSnSMrZQ/xXCC3dJZbKrwu5T9BezNYrwpYCCYSkFpwFsEjnh+RZC4a2NCmWq6+ybOiweRO4E
l1ezGPPRkVIuBJlXiJ2f24jDNGlnE02ACmz8UY0Z+oNlHtp+B+Y2wh8sJ/bbbmXEZymMYfuAg0fJ
E5mSZtMwOIQVRlR+2Rj5LmmDbJ6OktKtk7crX+vzmw+8K6hhK5QbrOlwLjflVT0LK0dXT/qzsZn7
yCfOR23d5sNVXr9e3s3FhZ1Y0yobrhzaWUpYi1Hq8qA4brYoOjR+sUaT83n+DJJCuCyRcHIkQxhi
Pf9sxlxnTa7WNTETVM3tzuZyIwC6bBsjSFyyGaY3ALiDqRpvw8zdhdCF+fu14geg9AVElvKe818g
ZVFCFAt3UUybXSh/dF68kQDem1ysfMPPpRxEa5RO0cmEhO4nSN7spbwUqrcumuYW1fF4H0qv27QT
iGH5PKG/zmLr5fLqlk458H8ElxEsIrU9X13Z85ILE8jfyIHkVi2zJoiqIdx2Jfl12dJSBFPIPBAU
KElMnZ/OyKFFwA1ZoLVo9+/mNA81lI6JC8GrhnrfCmdq7pmIBmC20JnEmxDJ6coGL+bWroMNNkGg
otSzz1fLRO9EY+qiDp6Hvm0P6OQ+V9wf869suhfpfUnvHWc/V+3u8toXd9lBwQdSsCgd6fB04rkd
jQYHGZPxzaAQFcJTPo9WHigL1XeCdAKoYZS9XcxqauHGqUNpMcBIA9eK/XraF8XDmDw6EmWf/dDc
Nc61Ze1mQYMByQb5QOnh8iqXvrAHYAGFPwEdp4c7jBV5OQCRCpN033vDToFt2wfm3djJcRiF77r1
yt27FPXQWAMJFMXRwbrPv6eHr0maDCsevW8zwevkQQLH3oB/yh03UbNG+7pwQBEI8PZTAQmNUS0U
WFVRYiyrUqhvr7quJupBJ66OQaxMkXrYqDTt29ZrwpVVLmU+iDwUGk4cvLaAYp0vs0isLpMSdvNp
N9L7gfk97zBW3OP1C1WVW86CzvvtoYWG3sSGsL+mYleTVYCHYlQVQ4U4vuf2Q5CwGEMLhiNpXQ3i
B60e4+jnZd9ZCvQnNmwd0DS5LGRODRsNp4+W1fkS2gaj+SNh6Q3ACAe007+20fSB0qZvdeRYpmsE
pAvOdPYLtOCAWg7yYw+/oIAmMAdNWtPcgWTn2mnHDQPAbhLJWjxSJ1J7SaFP9kc+ArOAn7BNVWan
3UxoERhlNDt7gw31ezdHoRIBHNqnGJXbx8o0mNxZDEKvfsjcKLohEU0Pbln09q7LqHmVcG9oV84y
Xfhltm2jH8oA3cYb+fyTO2NfjIWqMrCE7Y3Z25ViDQC1aAJnCbMHYMn4JN7TOzKd3AnBGHRax8pC
wReAjMtetZCnEMxYK4lJ9Wz49NDvporPHcOTQcqDVUXQ8bupheXzOFz5lEuWUO5TVHSIDZ+wpU6R
ZKkVIcKLZAgS8E8X/IoVj5H1L3aQ44Gxwiaq23r+XbzMow3uAHwXaV4T84dZVYdmRKRN2Bo9y+KR
pGiHo9cIFkGUSs5tWYZd0thNFaveXTi8oijjm/GBZCnEVO6N4tXprjt2JfvX2FnBPS8dxVPLWn7Z
51Yt4hpZiTndutUtyY8WMaD8d+fGr2Q+XHaSpawAGHsFEHLx1Pkku5TQOJKTWRRByekNLaynqX/h
fbmNomJXJq3f2sOtaaY3nuFdNST8uGx+aa0A8EJEwVU14z9f4aQAIbqWdZCWU7c2/zKx2LcKG3rR
HiTYzHc463UbrZFTLa8YmYijiu8YNNJOtzFOdhxGWPGYspcRM57GRDYjadMgdaIbhwwYWoHmamkH
LPwp6drEwVKmAuEpPCvRJgf4Rr9Q7DAmbt/itBTNjVcilz96Q4P+8gTo98HjW4/vebjLQD6XoBa4
S9c455Zeg8SBFqsi6UDiq08F1VyETQfB9GBIjgQ9qBaYAGr8jhEbHOOQTUca3kL16O+/NDC7YGL4
g0nQ0fwAHUdVrC4YjJ8nN2lbS8j4tOUtlyBf78Sdm4Tf+pS3K/37pdCEwRjQE2BqAaV7/V6z6zwT
VlsEtLKhVJz7roNkF6AfE7Mel1e4kCCBBAJdVTD5AgKtT7iGJa1Nt8BYXM9+QB5kDyq7TYt3IW/r
owua/MvWlr4i3hPAtMAU6rh/WhUnR6fLQjC9czwpkPo8/xGxtiB1YqZb4lXIeB96bgZ9F+4idCAv
m17Y0zPLWmg0CujdDOox04QPQ5gEbQ7EUhbtbHeN5nQpCsMULi+ldwl31XJcY5ox8SIRH9rZvqJo
w+Lmv4mNaGOX9TaV1JdlvCu8p9mJr+fB2TfmWol0cbGuhfCEiiUOrRYt8llUVpxjsbPxFeixxmj8
sn1q0GC+vKkLkRBTIWg4gPzPRudZW2nnoV+MM4k0l3RXtddvEaoDpyI/jLw9GHI8ZuGa3MYCGk2J
QeFCRUMLjyf9zUJL1wXbL2ym4siKg2BXJNrX2QFvz9w7xPNGum/MuMn5zkpeIRflQzuXuffdX5Pn
Iq/GgwL8Kbi9KbRNz+/azuZjbEz4HQmqC+me2i8uu/WgdJvG1zxbk+dY/KL/WWPa9EA/TpVAjx07
DWmC1nxDrWEzjtQv10LeUkBAMQP7i4qboo48X1aYWdPQdTMe/WYbAFiBjkv3lJPyOrbTp5HXj5c9
aPGwIPhYmALDCB26Lef2GnM0Bd6KRUD4BARfCWGOXdqZPi1vwYEDAt9QPIX5F+GB2068XDa+kM+i
UvWfbevcNiS8iVmjcw7IYgSYeHJD4jXIqjoB2nsBiEnABVH7AImpXr+A2FcZeyEYJDPD23qAAjBz
QhYojpdXsnQ/A+ilYHyYYlVwlfOlsA5z7rRFR7epebEXUUz9mcroUXoR3/RszPZxV9wmrgPjwM80
E038OJqQGEbsFfzq7bEv5LSSzP+5qPTVAzL6R94FI346akBOSBqSDh+3RiW/z4g/QMu6Yj8xknlN
TTXGjgBMv3Hh+CWr97SrA1CqH4R8qD3nkLLWD9FATRxxHXrOPrYMoOnX2nzLW8dsF9QdqFBRfVyl
b7okmji8IO8hJ59cdel7EvrAk4Ci+DWh5ZGKd9LYvuUML5bMdklS+7W5Nuix5ChwD5Bj4zmC5FYL
pfggRKTozQXCxoyOoGQ8AIcMUHpTr6Tqy5bw7vH+TCr+STVP7mDU76qsU0/YhFoHj8SHps+2Tubu
L7vkUsRCuxbtd4ZKMCbWzz1yNG0jwYwqtH0ASCmbg0h/CkwT0zWWgsUIonDTeA6ANulTmTKfMMHV
JpiLLqowtLYxlH52zKxbJBJG/9p70/8h7Tx25FaWdvtEBOjNlMVy7Y3U3dKEkNQSvfd8+ruo+5+j
KjZRhHQG2pMGdlQm00RGfMZ4lRpJOiS+kd9URiXdmHopXatpjpaeZHlrJ9p0FM8XvTWVX8CwQgKd
F2ixaZYVbTKrqEq7DW7c7L0Rfsn11kAtWd4X6T5e22dLU30acZbbDH5eVtZkmxmmXwpxE8vUhYf7
Tlnr9i/dDadxZo88N3HFrGqII8jxTigAnFn9RuirI2bbeKX4K8fHUnZxGm62gjrFD/qgYyLj+m0s
EQDIn7vgSRSczM3szNpdXq+SNh33Hz4cTQOa/ZNo1TyzGMMkNFKFO5YSCLjMpOz7cl8B+aq2bBn9
qqzlQtl64Kl3A37VL2Jeyg+CZg3KVW0kLb3KXOp3eqRg7dFQKPHAwg3DozxkorFRRkWJHzh9in3e
papxCNyo/xZJUAs22uApW3/0OAY904uuq8LC4EKGL1oiy99m/rbXhPIqFjNhG0zLVkllF3WfRpTe
rVqsDnLVRYMjJpYQOK0fpqjg9a55pwlFCGJQMvMHxVPFT4UsxW+amKDEJUjmSJZfiZ64UQPJhYWY
1eGxSTqFvHWwkGeDQMdvMJu71nAVzY5FwfsmlUHuUPUsn5VC6XJnaIpu24S1+BXaAntdFQMdUlDi
+fpO8wv5yuswDrbrvKvjTVJ1mr+vEtAB4BcnQQkpVidKlniwChk9zzpu5NG28h6QR9inBUcTAvdX
XeRbSBZ6ofmeYcSxGRrD+hV5uXRMFCvYUyUYHCuGh3UFnh6ZpxqdPrvImGTbq8IhdPDsazaACPEe
bEQ1+VnkQ3Orj1ZWIWEZug1asg1KGnizaL8Sy62/SUE9mJvIq8ofTSWlzxneUa6tFYPp1KZg/Yo1
pvfJyAzvDvcMMdx4Q5zBi1DHGxVN421bRvgnSFz7aWeZ+zZ15R6Ke31M6ia8GrsuPVLoko9iTRm8
6PMusOXUx/C2rFhhQtkr6ZWmDUpym2qZuZWFNvAcdBtTlOha91aUc6E8DOgMeU4ki8Jt0rB27SGT
sze5HEDCuIAG1U05jEXhdBivZY95H/rXejko6qbIxwLmTl8Uk1FZVmnbPvK9XejTchC0UXpWyz4Y
wT9jy27LSiZLD7nWpoA6O6nxboW6VG76Tq62Cknwd/juxR5tDbCpOSsjWXliLB7vE8mDPhsnqjIn
G5dlzepJ8DQOUVdz5b1f3Mrdlyi4UyI7DQ9K9qscnUG50c1V7vvCgcCrhhoPjM9Jvn12rmZtbRVV
RGYASfgGitid5r1HmH4g97KXCTd07Y4u+HWRBHYVA4BXs5VDaeEIRDALGD+wMkS8532EVBDHxNeb
DKSGZMubvXbTdCq7UkT6Yc2Mb+F0JxWmn8l/SMXnx1+cV2oyGOQFWVQhxkDJ2kVYIoLVaMkxlVij
VKJriAXhmrbVUmAITxAY4a5pH/Q5JCHWKqkWqG01oH7v8kSnn3oY3E+uEqyspqX5pKqCMKGMbQen
/HlSkg8d53UBYNqtVOpohZpdSWLfxDbytugncXw1zuhJUWqPjd6tKdssZF50Mk3QMNR2EGWfRa+V
oQrGjugqXtCV2HCRucc4WHPBXEgHUAmEoK/yJADMMA9DKdLM/Zx0QKq3pXbAgYIb+5Ox9lRcSu+B
SpCvMpNUAOarc9D7XMm9AKofc/VW0KelGDfAJNrUwNGxSNU9foUfRgNw7k51dXvgkvvqtk1b2LHn
RTepJxnXftVaB9/TAZNzG17LZadsJTVuKVpUeuQ6Ud3RF411VMLlsvXX2DlLRSlmC4S/POF/AQGf
LwqrDVJNbDC1znWqBf5o+3G6jcevvpLakv8V/owcO4kqraQ3S6vhNOzsM0VVmshlSNhG67Z58kkZ
hn28Zgo4/fZZToO0iqqDvpqgNPNktI6VamhFkuOWOrWn+PeR16wIKKyFmJbj6XsiK9nYHiGSJOIL
u/6jXAd//2aZetQ0hZAunSrQ5zHKQjTauMJCyhTzp7QSvnluvMNUYCV3nzLKD7N1EmZWEGiCuNRr
kzAYqOfxfQZHwQ9uQ8uOra3Svib6/nLOuXDyMSyGBKFVR+p3tgSSgupholXo3A++k2X1fTga27pX
ISK4jpEMK7fJYjg0LiZe69Rdm4ULR73QG4n83aXaKo3xVit0+BBIein+bb7mkrRw1qr0oP8bbbYu
4GH0QjgQrRTux66yZfm9im5rbefToUnXDqOlTwdbA/YgOxiRp9kKUSPUN/1ucnPRf6rG1jL2ffcr
Dj9ZnesUzXuvrrXYlyYTHQgAThZIOEpU50tSVXrq5l5UgLaDFpm5uT3Gam83UbgZfGPYNHrz/fJq
WTgwqA6Qw8KLn/Kh2edL/D6zskmiIcuAivX6vedpe5ns2L4cZ2lkpIcK73YkkD+oC5nDYATsNQC2
1bYdr9EWteHR+CXJ4RrlczkUvTROX/Qg5sBaxUXYYIwBUBnlWyaKwNE+D+D6cvcwrNVrlxaIDn/s
/0LNsbV6EJFHSUDVYXDJ5V2nF4486huD3Reb35LKqdeUV5ZSVz7Yn5CzJRI0KSI2PSENnPWK/LNF
3ib2yVYVogdQqHY2sWvpdk0OF+I+tqxN58orGKOFZGCCTSGnb5F00FI6X6a0KtsyHJnhGMPUAOVq
Syhva0E8muCmL6+btVDTgXByEcRCKyvCJAtU9MXBLDRHIHGt+wjG3sqVs3S0gMuHcYEBG190thOU
frBKcwB+Grbp1sWewJGF7Fnou21oJFszFrZ9n61cQUvX3GnM2XFmeKHutyExY7zt01KhQvh8ef6W
9reB3IBKHRJ0xXwzuOD61GoAt5hrLmKLsR31AO7MFe3cxbn7E2W+D1L4aO3YgUseG4tihfASRNbd
BN8VDPyOPHXfemseaEtb72Rg8xp/VueSPkYArnX/VY8fTPeX3B+DajvGD37yrLc/L8/j4jo8GeHs
Fg/rQBaDKZzv3po9WmXbsXxZ1elfXA8nUZTz1R5odBOVaR5Lg85FF1JQj3xlZfcunY+nMzf9iJMt
ldH3kTqLIJCtbbk/SM17qT5qwQ9d2/7DpE2ydYDlTM792XCasKkNKWPSWpoCoVg7SnDALslyXy7H
WVx+J3FmIworq6EZzYiUabk10Q8zFzedFO6i2PqiuepVHkX/clqchJydFkbaaeE4EjKpKYy6ju8/
VQPSmbQQtR9+u9bkXlx+sJTh2wHUoKt1/s0GrzJj2ZgOJ0+w4/YuB4nWBo9atNYyWFwcQCEmXh+6
ZfNtNbrtIIsJgar4VUtuhXgHVXmTWtuCetI/fLWTULMtlVKSM3qFUINwI0ayLSfNNo6vPGojUXSj
rfWVF/fWSbjZYlQCxRetcppCsdhFvnvtdWuO4h/tKBCZoODw39mbLcQksJJAbYjRW98K5XHAVNzv
bXO4qlH2H3dw9tA1jPNDHR5whNvowefOetLrhwG1tkr4dHl+F1OF018zW6PgRdGHV/k1GGI15TXd
PNsAMdpWnp3r1xYpmCzCPr720+2qDMbvjs/82QMEBLtApDAgMc7yFEHHG8qsBmQPTPlLpFBpKro7
oSE3kaL9YGX2mJZOX36F8Q0D210zK1yOT1EGyQ/yFIDt5zumpSfaBQJMj0bSj4rSYlwW22nzWdRb
W00UpCbh/ibuN1Uv31Rx5XRY6v+BkYXdTx9/0qubjT5TmhYUKaNvu9cu1R1XLp3BnFTQixfXko+U
ebd5H7E0+q2nYWrXkXPo9U2ZrLqSLB0dpz9lts0A1OIvUzMRqQXT3d+K1k9eZmLhHVaW2zSm+Rc/
DTSb8RoW+8TJIlUzSH+jF8XENyC3q+yT3jZYOO4Lqi8hbQN/rYe0VG2ZfE4mlirsDEQqzz82sIKo
LSym21MyG6UATX9XxMdE2oZ4QEThvT/cJf+AwTyLOV1KJ9foqLKzmoKYBYX8YisHgxI7eph0AEeC
/guUiu7p8gwvXXOno5xSopOI/hjkSSsREc3KULiOcrQYMtvvN4p4G8ZrlerpdPj4Of8zp5AlzqO5
UjGEcs7nNFLMj7LqkANpN6yfl8e0dN/8GdNHLMNYAl6exjT0zSZzC7IRfPGC58RimONaU3PxSMR9
DSIbBSzTmgNsYlnSswYnpI3m470zbkTxUVNjOzc+mfp3MLtxNtiB+pa59026sj+W9+F/Q8/RNlUv
aJE5ELou+l0n75KmcRJ8wYJ/0FWY/KR+Y5k4fT50N4yyhzAlEynJXnx3Vw4b2buVxc6WlKs4dIxx
M666Ii9u/pOYs91gjGOcShkxdUoHkbGLRerD1PrDnaBd6yiTultdcALp2+Xls0SKOBvrbE8ErSk0
sUTcNGk3pXUs6ztN53DH5fEGRKco1A5VPT/bNbLt6mt7ZPGbAigH0zT5PSmzG1aiEwjyEHx8nJWf
my58DLpu0/kvsbAmK7W4G08iTb/kZO/XfRsjbE2kzI2d3PcdBa5wLqTby/O5NCDqx6weBfgpArbn
YTKp7QHuwFWMBegPRhhC7PM4R1NV/RpJzcrzdzEayE1sIPinzttwZlEmkiBCFRJkUiZXASHqbxKh
eEQacnN5YEvzB3fwv6Fm61PJ5RiNH0L5ArzkSKlpPsP5dnJd21+O9LvAOj84T0PN5tDQUr9tE0Jl
6XUlf5WtBz2/a4obP/8RYaM6fhWlF8k9yO1rFj2hQGWt+bgunaknP+C3TdnJWqEJq1e0lEl9svck
uRLNm8lZ0pQfkmCt+7R0JZ2GmuU5beGqlQVCflONxq/If4nSwM701skFFg6I1FaNV6Z38UNSqAQe
Cfbrg/C6EOpCVLUuHzLVjqCLPze57xTtPzA5QNr+CTPLmhTTp4emEoYs8rrO1N1IiKDXDmD7VrzA
FuYQXjUyiDpAaHiRsznEmfX/PpcqaKRnQ5FtOzHBBMMzHkKqao5W9lDZ2qpcyScWXkTouEETNOnQ
UlScpvp0nSCP7yeJn220LBCeAOpbTiNzrFzeD9Nyn20HmoZ0YidLPPSkZtthLBQ3SxQexmiI6I0j
BkiGICv01aTCEeMFJJUrfGt5aVyI8lO5x60St9PZuIqspWJYTLA3WAUKFOi4adHJxZau0ZAm0A5Y
QmwDWbUjTTgqSA4ahrfV6mBfj6Fdeh2Vq85x9W476sYnMZNs04yppEYIMUVOnlqbSI6cy5O0cBJq
eKVxCE6qMlRMzj/F0OM+1eeAGtOqwsaTbCS04/A9qR8vx1laaxrUV/7BdfngUGi0qUAVi358X+81
DCdd/+iBQEQ9R60PBvv4fws3O3UzqRxFY5zCeZ8zy7cl6y5s7333c9q19qqy/9IzAFVrYIG43IId
nxNsk7wI+krUoTF3TozFnFXbYSQ5lQzU166045jdZmu0zKUvNyl3A+rgSPrQRfTkRuv9uIPsUDq1
Em/S+Gc6fOrENZ7cwqH+WyH8P3FmBxJav3QXJLaRZh5aVIB0WxNUWxo3cb6KfpxeavMty8k6+Wco
Mi+A+Wr0+rJUA2IZ0kOvPgg9KmytjTZeU7eoyu8g3Gf5Du0lxGz35lqpdfEzGqDWJqLr1MacpuLk
XEp0I9STof+9SGvxR1R8NbSd3KJsiWsUugbNPu5X9sXSkXEacrZQ/drt00rnK+pVuRlH6zlRhJXT
dvEDnoxqdg76ujJ0WksIofBvCg2dRoRI2zK41aL4tV2VnVwqgLDF/zuL1uz9JutxlZs1s2gU3Xvp
3xsYlcS+d08N7CpXmmfBM3cWhcpafav+CeZ0Fn12qVmZVQ+5xWj96hgV2yLsQTI+Cc27672Y/k2W
P0vmtlQ+5epKTrn0IjiLPNsogSDL6WASGZsKRygR8qn9G00P70s9+1zl8W7oniC+7QWvdaLweVBe
pHZNQm918me1kEjRh6zLmfyoeI/dRxCNTm1tkvC+/e3GkI68xV6rNZvfxbMI+WLcTQDGS/Ordhg8
sU9VovqSk9bPRvXgdrswXVnIS3cI2rb/iTIXAJ3AjZmgEUVTudMbbtfdKB1k7atc2WX36fINspA9
UBQQoQdDycT7ZrZrAmNIIf1zFFkmxJtor+cvgyU8l2JqQ7/CvkO2Y81f6ZCsBJ0/1VUYR/+f6d5m
TtZ+1tzrkAelr1EvvTG8wNbTlet/OlBnB+4Ex4PWgOQHmeBstyAzZ3kA8MiRpMccpSm5PA7tWgt+
YXWcBZltDC3RE7dWCDL2DzWv9NhCooEcTFu59NcGM1v7gWBKIAqmOOZ3v+w2FSpa5t/7LwFgBOA3
vVF/synP74i0wDwTIwsWYbxR4xf6cea4HTQ0RvO1j7M4bxCXuN4ppnwQtLBkUNWZSKjcvR/bn0X3
bHjPWv33rwAG9CfKdEOdXHpjREcpFogiGBRKY7swt7q7LZovnlLQwl9ZcEt3LDrOErR+nTtCnO8r
Ot1eJU/hjOS+9L53SoFF9YuuPRrjQeq2XYMMwcq6WLgAKdAaBuR48DRUTM5HCOjYVOMpGYy1GgdX
1GyMbQbY2bwp1GBlfEs72OAUBGBLSgaU8DwW1q2Z7JoT7hTv4Sw6WtJnP3sz+97W6h+jsi05gS8f
VEurhOWBbBUJE/Cd2UE1FHrshR0RNQCLQu1uBBWNhtF1ZChK/1Oo+fuenkOkFdEUSug2UR8dBPlV
gZY/ZuZaH2N5VDyhLOzp6QnOUrHKk92897RsM9Rl/J7CFv9u5pLwBlI7f64M2cViOYu9a0D48U08
jsaNPsh4NEiS5R8B+Rgok1jo6D62aSI1+D/7ReuIStKu5G8LdxLwBlmyJqgv7abZ7Oda31fQI8A0
046luKpXD1rW2jHUMCXzEXz7cvkTLK3lyXYLJiw5v2rNzlJPb/I2r4jn14UdZai+fOlJx3XxwQz+
gbICYgr+CPY2SI/OmxuCWmaNMo1tLErptZf9YSsb+W2Jaq0DOO0OL4XgwOBXMB1Lz2gD3YxJmYOn
4of96scK9NAQZLFW6u6LmYrDE1AO6XkMelnaKG1cf+l0JTrIaqL9KrTG+gZ7td1WbaOEdk/P56im
lfbGjvcGW68T88kMIy3aC5nadY5etL6/LVs9etV8AeV6XakcdHSkX96oUO+QJE9ae9gs3ExYv1Av
ph9JTWJuZdZ6Pk71Ay7SSMbeZV52E6cKYBjj7w861EYAX9L3QyNoDnqHtGgiNh3l1MLtGI6HKD9T
+7ai70q3suwXjjlOU85vYxKskD/QDNPUz9Rg4sMVNoTWfMCYrboqe4qo/T7J/CPf4/LCX8psCQkl
Dro9PPY5oMgUyjIvsHGEdPpLjPactLbUBHacbNo+2kXWlyx78ZSXMF0RFVjiaJ8GnmOM+ryJxFoh
sIrAZAGkvhKc0HrQ3G9y3NpFB+Hmyir2aMYGFg7GD6XxFnhfxuyuWuMWLHV3z37K7HbpazxxGp2f
IgjlRkNmq5PobyeOJn4LjWqjlAc5ufFGB6K4h2AJ2Nj0H/Qm0czGRxPIP6iuOaXaUFzYVwoAaReh
jFC7933dFrOVU24pS+AWZctAY530NmfHqmzUcuLqE9KbIlm3i+VvbrI3p4Vc7sLhqsR6SDdWtaWn
l+ksG54kILGhhEYGLnXaxiepkJvzU7poQkxnX2T1VrZiR9Mfc/lRlnvH768qdQtw4PK6XrhAzmJO
F+FJTNVA81w1wW0KcG7GGMb/8G3qFGhxDIUMCD+gm8sRF1fR6TBnd2s/dF5vqFPIcitmu0zdJ+N+
QkpIxiGXajvIj5Z3q1pOXWAh8phbL5d/wPKQJ5EFVhBP5tnH5YGRx20MFVIUb/PMqeons6Z7Pm5B
jKQc2ZejLb3LmeH/hps/qqKgiHJX4quGor9R5ENm3Q3tsSk2QoIpMIQ+V3/JxQMN50R/70t1Lf7y
qvoTf7ZpM3QXIK4zXG884iikBq85HDtxMwSffeXQY8jshSsxl+6b0yHPsoQu4G6QpxmW5Ue//SmO
d2rz6/K0Lt0ApyFmSXXetvHYi8yqDzs/A0UlSjsNEISVHLDQKqcvu3IDLKQ+uBFDjoYEhJLjHCEm
dJLVjQqg+NG6grsotqZtld8Dd2+sfrOlUNRWUSgCZKx8MB+zykR1B6/LN73wNUsdbQRLFW0V2HL9
uAZ8W8h0oa9PktbwdlDgmC0PtdZMBKd7aBMJffn0hvf4Ngx/tMXh8gdbOlORG6d+wtnG42SehEit
qLvIFnCPNRrex6mhQhVTYxXJ+qrG/WyoRG6U3hLTG10w4ewmYdPFTuH1yUqjZHF6T37JdECcnHno
7apiq4h4lPv9YzX+yIK3GmTAENEbHdcuzcX5tVAQQ4dNRdl+Nr+mpnglsg0gg0bcVVxDUB3EqN8y
y3gTYgBDl2d5IRppEcofUPKQBZpLW4kBQjZmFhZIQiavZl63Bzkwy63R8cItfVfcXw63sNFBwhtQ
ADlMtQ+mT77XBmZhwdsQw9G0myICzSXJ+DTW6pr65NLIaNZhL68hg4Br6PlHCzBetfAUKjaSku/9
Mt2mbXvsA+NQN9VKyjWVHGb3MJAGyAa82rHIm7dTmq6j6VgRygzrQ2L0e99Yk+ZbmjgoITQ+2XjS
B6UW1xfEQlewqA1rnsm4m7xja4Wfymj8vPyFlrYdihFYnnKgQF2YpzIFRbc8L7sC7AvIZ7G5BlCx
tVr3mIvGXqzLu0gusNbMd5Jrvq/Entb2fCINpGZJ/PE3pu5y/s3o2jShb4zFRnaHbe2O26yOERxr
d3pR3na6zz1f2YmA0Fmi7dPBD1eqIQsbffqIFK+Ag6LiN7vpyyatodaLBdc6HU4/L3pb6do72jz+
Vg2FxBaNRtpeHvTSlz2JOb/ukclgUbZSwcWEs5LxVeQxlMYIRV8Os7QdJpVbeVLrgF00O8MSKHyC
4coTY8rai13/o5C0gzaWB12RdpdDLT19sKvhMjI5v8hk5luvtGJ11CjHZZ28SYFTqq3qeKA7ofY7
kQi0tSmcpH2JyCra1ls5YxZu+rPos5GaPWAxryB61fTGFkFq+BxBt+tyFWhJIAwbzvL7AfG1zVhL
4soKWtw+0LdxkgQVQUV+dnxDYhwNWucsIT980DGdpqbS7yy3+CYN8lXoKvsG0HbjW57NsbGSnC99
ZAgEk/AJ2D1Ytef7JzXLwSwto9jwHrrtqv4JndQnwRPfitH6cvkjLy3bk1C/5+HkThyG3ATDYhKq
zuFSD2lyH7a6v9FLda0Gu3S8mrQ3afwzr2ienY9KHmpTAdfPpUEhlKfcl07Vflweze8CwPzkscBB
GEBVJyff2WdLUDQch0jOJxu1QnXE4noc3pvoEMeKnVZvfq1f697nIT+6/XMhvYdWviniWyHfJePB
SPfqAAhzm3t7zLU65Xj5x338qjLCOiRdqAahOj6Xf6x6zVOzFqa3BGsOc64m8TaD/CO0nv4hDjaU
GL/TReKGPp/n3mqVll4gWj7YsGs0I8KOphUqeqv2AosjYkhwyH6b/s7OeV/IS7cLMPeDr45z4RPq
PIN73yffLg/o48KBIvS7sj0BDhD+OR+Q1WOcabrUl+ou1vGBrtGwcN01CvvSYNgJFNF/i9nO89Sq
EbSq9HlZtHkfX5OOCrdZKcPtBd/oDV210v/4uPGm6i2tNcihU1V19pUkF92S0aXUUBoueVOz1xpj
o2drClJLc4d69qT3qcBHndOV0UtRojjl0d0bh8R9l+O3y99mOoXPNxzDgFDOWGDpkNWefxvcTttB
TyAoJxrSjLabIADhXyNnZofqUW1+Xo62PJo/0aa/n5xWkuQGShwRLei07Sgi2hobzuUQH68dBoSs
hSWpGv2U+S4tLGXwxox3kdgod0JsbqXsi9U/GfKLPDbIljQ8/Yo1/bTLQT9gz5XYLHSt5uHXCYeq
2fnafkBeqE/2gQ4IhXJjvsYOWlh+kysudxtK0dTZp190MpNm74dW2yvUnKoCm4WdMIpOtGo5tRAF
kBe0EF2d2ArWbJG7fZcNXkO6G2uJo2c9JF6BekS4kYfwdQj1T232ogmxE7mPMFt+YGt/DUmktBSn
QH/r8oeVpurDbKme/Zjp7ydDrjqq4e6Ue1vWo4BRXF6jdRw4EVegXZuvaZNdt0A3rFHYxt1t3w8r
x9jCZPAQpI7M5QdDcM7QkXskl8OsL5ALND/xXvMQ1G+rTVTFa5nbx/xXVulx0r5FMBtZ7tm0Z7kU
BLTjyk024IzXYpRq56P4UBjeD01v7qMiMlYQBAsbE2gligFAm+nbzFsAWo2PplzWJQt4vAGxdl2n
xfby91uYPnQJAGnDr2Jfzh80XaAFZijLqBtmn/LhKU73w9/jSSaZRXYFUkUoss73/qiZUeFGWrlB
hMDpES5BWBdJZO/vLWWJQ/d7wrahNTmfraCJW6+LiVOgIo6KuasciuBoCrvLM7Zwo03PP53rZZIQ
nHdLypSHKPTGcuMJN3r6JBeHEZ/ENZ7H0ndhZ2OKKJJ0oZR7vq0slPP6wlBL9nYDsc88NLW1Czr1
rysczBlLeQLJQQs1ZhdN5KkJnUDmLBmx1Xg03MKGv2tSG/uHSTuJM7tihgQ97swnjpsoO39yHzD0
z0iDpXY2rNQbFk79syFNM3tyIAWRpoRmQ6gBOQEdd9pOs5ysQClbal9K/Udc4mu9Jmy0UJc+n8hp
1ZxEFepUGduSqCNoH1T2LPnnICFUxkGU2YZ6RCmPx3FdyyDojwiUXZ7ehYMCwAAOcIA7p7ba7Ggq
rapMw9Qt6aOEG/A5IKP//gNCwDToQ3LnSB88jhPqGXo/NapSDFEG4HDGlzB+DsaVPGFpIKQ88GAU
k0fyXBOilaMmz9Kg2gRFDQFo05HGXZ6qhY1F4vYnwuwBjC/EiAggEXLrqFWxLVSA3P5lFBypHEWT
vak4WwyFkisdCqnVJm4Vp6K9Ja15ai7cRZzXfyLMjgehb8S+yInQWQ9BvBVS1PBAKbt2qqw0mJYi
wXihMInsO8i56YudLGyl71nWiGtuhuS6rKk7kUS8Z4FTu4fLH2Yt0OzD1E3iB2VGIIsV1kl4afKc
pZ8EOmGt7blAroFdLRuUINTp7tNmsWjcI0bcFRU+ex0Gbm9FdqcLqBT+0AYHbee6+6GqP8bqjte6
opU20O/GXFmHSyv95CfoM2BtkZSNOAz8hBF8eas/qtlKXX7hnkIrgZ6+TuowoaDPP5wgZmmEU3S1
qSXZ7khbSteWpdKGhX/5wy0cuKeB5i11UxiqJjIZiTgA9UbF/loNrqbXMS9jTd0p/ko5Yi2efD6w
LBOk1tOJ14SHNHdKlRRsl2gbSbDz5JextliWDoyTeZxfkaYGTkqrmccRawcRsvl3r14BSK2FmP5+
sseqWqlUnNb5VKhw9y+JdBevIS6WV8ME5Ka6JfEGOw/RFWEUpAGjmDAGxU3jbX1l36+ZEC0uapX+
FwQdIFRzEwU6T4YwNgykD0UQ04ltrTVgFyKgEYZ2BVkxiJU5ai2KSjcu5KHY6CTgNuAcBwnxaiUr
mrb/7E1DSw2SLTo+XHrzN4VqRGMdWmqBfV3pCPq+jN5oJ4y4IebNvb+GDF0aElUlHhUmXYUPeKIi
VvWx9Kng6bE4Put18XnwrfLvCyOUYf4EmZ14UC5SrKgofnZBaeOacFXrKheGfrh8FizM3AS1kKZO
zNQimR06RehKYYrH9AaCm4+jqgHIBidCO02z+6K0zCdXLYpPQVxoK4EXDgWKcvje8DjjhabNtlDd
+m5jArXYBOLRM7eN9VDqeym8LaKvVY0SyOPlcS5cVmfhZje86jF8Q53odYO+bcRtJOTbsCjJ9hz8
QlaW48ICwa0DEpoO7JXCwmxsnmrlTWK15JbFsU2iTQya5PJwFk6Hswiz4RhxrOFO1jOcHOBIGm2q
8ElNbrOqdy4HWpq306FMfz856fwO4VO8z0lUxceqy+zUw12+uJYylJhh8V0Otjaq2ZrPdQx6M7Er
N80oFPeJH/XbRii8x3y0HsW0llfGtnCKs8Gm7hFGZ9MJeD62AZO5fNAI11qPaXIsg3erXVkJS9M3
Ce2ptIkRH5iDONsi6pNBHstNha+tZnfNoYvAGD23f8/OgJlxEmg2Fld2AXNGBDLDA7YwofhgtI7a
OIP/5LcricrS8v4Ti4z5fN7Mpg0BIBKr7p+D7sr8hxIHDSfko7j1JlbfLF8YPL/v9UbhaPBKepSv
Idx3UVgp1Sy09eCW4KzDFqVW80Eirav9YiRlZwt5jts7cZU4nm5X4otcv9Xx1uxvQF+N1q/LS3xp
zZ1EnedeCdplcjWNzcze81h7lUt5a1bp2/8WZfa87LLYypOOsZFG7iOoEUmcXSnmmg7i0uUBjXhq
NNFmost+vhBcK0VUSGUwhvgriw9d8jRmkd2W9tgxkd8vj2kBODeRgf5Em515sq/iURYQjbaw/tWP
usGwezmN33vW/UMtedpGS6vsxgCoeaTdX21FIQ42OJRXRz9MdKcra3NbR/n75R+2+EkBSf4uIk++
M+ezoASxWneWzu9KHrroLoY8LD79QwjEjHDz0CgtzUO0ZuyZUcLQtREb4jaCbV/lduK6K0nH72xs
lkjRNwShNIn8QqOeLZwgU9Ih0QdurkjetvVrw6ug8WUnDK1dV/yQDcsu2mbT5wBRxPa2VgbV7opx
VzVfRvMh9sujIKlXlBzuNdF1cmvN83Xp6Dn9fcr5XHe+IRduCMs2i15r9TZZg2ktrejT//8U/+S6
y9RQjVSVo03m6FGS41i3juFfheGD2wKuW6l8La2c02iz/YP9ghDKoBYgZH0dyqkk8KKtwT2X7tTT
GLNdozfm2BU5M4amWxh9UnjfRY48rCzQBaCATPsTMPokNknbefZhPHT1+yRmKKP80nkGLMxjCZg1
M44obejVlUoltFh7hi2N7TTo7GtVllKYrsZq7drPcfRJi3kj3f4DS4+hkahOqtEk+3MIW2A0bYJE
P1HyaBsUCay29mVM/9728jzM7NYzE9MVo4IPhXHUmDnWgOXLOKKqNdj4T9qqsnKLL3+yk3HNPhkc
2aoTf6+MocYLElyLFt7wFrhJlNDpJqORGJHvDGC0VbT7vz/QTud09uVkHxy7IjKnrvgYNF+iZl/2
V5dDLKVepyFmm0uQjWwUI4ksoo+fWlO2B7zqK6P8VMKOoB+wUnZbOpkAOk89PuQ8PqDmilHQgsol
nB4LP4ew+55iSHJ5REvHBc8J+gso/tMymR3Onee2eKpwqweF+RqgnSdl+q3paythlkrjEPX+xJmt
RAnKXlHGxPGT4HNVfA4a66gPMYIKw0YZXvtR2Mtt81wF3dbrJjvAYGMO8efLg116H57+iNnqVI1E
CjpxuvIG5b5xfXysqm0YqzeC7l3RGtlquFdkhL8cdm2OZwuzjWQNfW/CRqViU+excwnUlX68HGVt
cLO1qQRZDZ6TKGW8MRlG/1nBlV0BNvItjq5dmr+X4y0elCdfdHYJiJkeFb4xxVO3vusAbEqtV4hd
/xAFghVLcxKWmRsup7H//0i7sh25cSD5RQKoW3qVVFd39X3ZfhHctps6Keokpa/f0OzuuIotlGDP
PAww6EGlSCbJZGZkBIFCOt6KzDwSubNpJPobU1+JbRcDd3STAlWJYh5ypUq8lVIXHYjzYNLqtbGM
IL1qPlwnco070Bq4RSSH7+OaZuziYXJic44bTuIC2rWmO3LYhCpTnn1Iuw/E+OZnt90qq+FSCAJt
Z2CK0WEIBIYyPBB5u0gCY/fZ3k3DbvrkprHuOv5qTg/AHf75ip3aUobVG9o09hVsWUUSJM6Gx5EF
/S1NrPj72pjm/XAyfaBUSisHElRh0hebSnqQVPqZOgZICjp01ZshopTNfxqZikOFNEpfN3SeRX5X
0V/u8JICA+uvASSX/GKu9gP9BRJ9XKbnA4O4LhGaiyqijZZXr7h1xNUEvtW4uzb47vKIlk6mU1PK
WkmrkFXvwBT0oOLqO3EPNv3130woy8QqgErxZkako4P7Jb3X+I9a/jl0d4Zi/Dtl6gvYb628jPXZ
59Le2mQEfLB6CzWAFAXLO92PSXh5UIu+B3gB8mVo3UXe4nyJnI57wK/NzzNpvE7obA0nR0aNGK9J
wdB2Yb6ho3PF5tJ5Cy4OhIsowM159XObvpXotBEo75YVWOfmE72DkkNUWE+Xx7ZsB2B9ExU/ALaU
sVEwLVloh2hCn4kDpNkzqHb6Gg35uOJ88w+p70JANhEBoy1nxoSdDwg4hqxtJ0xiPXxvOWCBJhqs
dzLfgP7IZBt9TZp3cV+d2FMurJIzKgwJe8a0r0RgGhHtvrr6DeN/jDFGTUIHvcMsVOtCXeZ8YEap
6UWXZm1Y6QgON6K7iSEBZhz+dJ1gBSwBBkJD5IRVJFJp5bYxTgVUzjO0nB2BvW1kpK099T5PGtBO
SOTPUvZI5quiHoblZ+i2t1DFbiKIF0Pmq+TgwLzna12Tn4+ic0PK6giPJsDBmKgamT9ATF7ijdy+
X56xJRMAR1vIyyKr+alLUfcArNcGr4VLH1v9wxl+VGtsPSsm1F5a6fd5Z0wwYYyHzD6YZAdd3cuj
mKPF820zL8SMnUcyBTjsecVO7j2u1SPpdA8JshSiHB0K8rRaSdksjeLUhHItUDMjcgJOHpAzUGVx
ugcRy6bu2R+/pjASkxAkhkB3oX8CuJpF11UdTrTMLH+hUx/E5WgNugFE6DExCXQFDRSNLk/e5zMH
Ji0TWGfUDy10zp1PnjWCQhxEkwgagC8o6O3kO7thgLjlIUnMoGuCcq1I9Pk4PbNoKontuAZ7eD/M
Vyya2at6I+v0GwQXj5MzrPVzfb6VYAqkf2DXQOYQufnzwRm9l6fxfCuBq+U6p92jUyKrp9XOsxTx
Y0+GqHLGl8sTutBLf25U8ZWW1KBeJbguXDrdDxxsDKX3w8um0He/ja4Llcp0OzZeAYyX9uBU7S30
UnbEfSFFHPnWcMVsd8tzuvJsWPTgk6lQ1rkGeiiOS3yV3k3buG9uJRDAVVKvjH5xxnE4IoNs4lpW
O+gsL+17T2KjlPKb01mBBd0GyG2Cu2OS+9bVVrx36TDGK2XOiqOh/RPDdUfAgZh5GFVRfu1MtvX0
+qGcPthgXqPRfSXeWBzbiTHj3Jtq36EuardIp7TQrGH5Pm8PxIdGynXbHXRvjZpkccVOzJnn5hra
pHbTYCqnOA7EAKkcm4QyXSvRrI1KeYv3mkO0IcYekZ0faOb3JI008l3P3gbv2tV+Xt4ci3v/ZEzz
mE+O6gF69H6K9BDaRYxApkZUdz+pZIcCCb//Zkm5PVuNNSmZYymHfVQ5KpxGkLfPzPtzHAx2O04W
YFLRAAMRrvMRoRfScjPdR8xmWgGSt7edLIKkzfeXh7N4x52YUVYJfZwIqzhuBt7lJIqrVN+D4sDc
XLay7Au/B6MsD0st0no9BuO0R/TpbU33yyAOvNs5Wlh7Xy8bW/YF8NMDKwSBZqKE77Zkkx9r8G/Q
KYdaj/DGaQOzdoOE/TkLMBYJVFXeXHGZg8PzRaodqZuxg9kzUpDQOo9m/eZKDZxOjznTQ33tTl06
lfDgRyMjWm2AplOn0ZxQzEsQ7rLGDvLmtoEyR8UfxuFLs8bIuDSJAEKb6NxDN9En0XZm9aOXMcS8
FUVv5tBQ484wsnTHuH0Pzqzu+fKaLbnhXIcEZxVo/gFbP5/IGS1jlR2daViyTWnQ25HK7WUTC5MH
GBMGA+QwlLXUtaps2nhTBiSqrz2kw01mBrrLIwfpCy9dcfeFJNfcUo5XA1pGUKJWH1xNhZus4lio
JAPd6vTD51oEucWAp+M2RRrDNUFQTMSIJNj0yOw1XBgeJ5gvJXRFxyW6stCsAeJgteqRVV452nkO
xKWBGr+dZclXl475Ru8EmSAyl+fPLNbEhpi0OmipWf7oKs8JB9A+P4GXizxDtWK6pSPKsDnTuq2X
pTbePp52FGYz3PadLtBZYFfwCG7m9Q907Ldf8kKaod3q/Aug/F4SSp1roLqp5DvRNPuxrT33tin8
GASUZbIHqlD+SnunNEGmDsi2BxkjyCRNxPlwZFe1kVkkxoFPUtsIOhWHiSRuCULOHMyOVp5kxzpu
Ub/U/b4mgT10xhiNcnRcgA0sJoLcqXxjBxp0Cw1dU2klm0zn0HFtidsCXSsSsSkgK7Nx43j4GHrp
t0HiZkka+lnvm2EMTZTDqJvyOtO18tgWpXj28om/tlr9gnbte5ga9rJiLvDZZJqGoHN9UEEmRjlL
SxnmNh1E8a13Oy+cdF489sh272nr6+heMEATySTy/8ARpA3fWE4uBiB+ibOz7MLcOBnJDnrBjE2h
41nrQGHyCptGA21A0x60Zqiv7GHwDiPQFwMSVzLZdIPWdz/yuNfpFQj7CsAzS+5Bqd5Jq01tNa55
JRJphF1elX5gShATh2XRQI4EVWD+ZDVphrg1xx0N+fTXkjdgz9F8fyuHGKCA2nX6wLNa8k2OGbiD
ekhuOJHlU2AB9SzOtuj2Rq9mzQf61E9t5z0VhezHcEBDzRsTXbnnFpiyQ2cq8y14l8afxKWA0jRo
79+UWj68QFzINyKdxU61m2oLNo3GTt4gkFh7Vxat/WcE3eV+BGGCEQfUhgoTlzYXAXjD0K7B9L47
SoO77AplHMuCbo9BNqwmSRVUPsqMgcmgBh9UzHfRtJpyjj0oqmHbM2a9piXNY4hnMXallYTseZw3
e4mm9NBrJo6TveAW6gm54bIgp/GzPZh6NIDB5aY3O7lFWdu4ahNW72Ot84+mKFIDtmkO2Q7S0X1X
iOwRxMvTATh1pLwnmeqbKgZ3uSUnGjTcH8A5ZduCRrxwhwNE46EDIFOpR/Vk6h9mOoDlph1SBFGD
IePAoTI+mppWPBG3Er/8qU83oz/lD6Oouj2ljXzWiyLDDsy86TpnWRyV1DYf6lbXwrQEf0RgYsxb
ux5yAEc12nwDVXVqBG7J6Vcjy5AL5Sn3xH3MWHkFDKiG/CjpigdLtP5TZ9T0vgTW4KsY29Hdktz0
d5MwYrafXK09Jnrh4pq3U7opu9x5GHgBiWvhaYV+7EjBH230b1wbmpN9VDZCxEBMPtLIltWKjUdZ
7wdO7g3iqROsCLOs7q6cyR0juyyzTY4eoXHtuF647CD7BK6FmRoN8shKrCV8t7S9tsSx0DMSaRNI
rGUZulUSIh+zxd3+Yte/LKiTBgkOzj7Ir95HWkWsurGJfL98TS10+OGFfvIxSkTWEsJbms83b0FB
VvBcsjLK3G9SmtHU04+q/lFT+5jECDo78E21a2/bxcvr9AOUKKOADLvH5JzuEtlVxvqor1nEWgMg
UwviRfresrqNUyRRiXIAiHneViZg6e7C+JGpmNmKwZ14HgtoWp0BqYK7y2ne88SKkjbZmqz9xvWf
E53SwEedo3MqGhU8wX/IlVBk0RmQr3AR+OL1p+bhADaD9JYLUDWgwXd23L9jq1wN7Iqh4rEy0jkj
od7SgF79a2r+lJNXS6VB36DrgRLXeB2l/oZk9aZCCw7UYcfh1Ul3MrnqjZWIfyEWR6/s/IYG1w40
HpTpzUlhxUgHI4jEFWhP4hXSePtpImCEYm7Im/xRW2saXQq90NACKhU0b4P8TonuEqppU9HDZNqm
oYAAMzUS0PAd4iLs1nRUFiJJHSpRyD7qeLuYKg/9wJLW4uaI0Mv80VERuGvdRkv+cWpgnt+TRcMx
aNSVBwN9V6foSrTKWybiLwXE7fEmLOrospPMu031ERMddqCK/CfDrSwXUB24vQEcC9nw1IjXJHuj
zkp2cHHKfptQe2OSURu5JmBCmjJyZBu1ze4/DUIN71k8WcIxYKFv3r1h37svf1HjgHrELMeBegDK
HCrPiwkEx5jnOl4QaQKQD8RDqroNNF3/wgx+HJLuYUqgJ12LtYrY0n4yZ54xqAaiZ0tt6c3NAh3f
xGjDodVBHfBOyg3CNS2ZNm3xLMkK8HXJ+9Dh5kMgDFRk8PBz74N4Xd+a81WV68/QnCmmd829lmsn
05IVyNvo4OHCfkWm4dxKn+CZSUysV8buWrR2xjKoTVzpf45sMAEU/m1H2Us29zuR5gSjAeMzqdx9
OxXHCoFjwchKqWjJyaEJ76H7bN5JaiFRag3EXxMsE67/Y+FNRzCs7P/cy8HJiHtjfqTjGXs+a+NA
LFzdqOBovUvRZMbcqJZpHDIDhaO/MDW7OrLQ4NdRD3HhN3lRuP4cJLRBKq8Y+wWZqss2FmcMLeqz
4h6a1u357ycH3agXfe1nGoYj73NiB7GxgmFbOtqcEwPKfNGEpkM3xm1IUUVGF1Vg1SIo1sQIFpDH
2CxoDgWwGP9C6fp8HE6a1kmVO3MDG6n3LcuRr7G7cYy0JNMOSSW6YzbVyIVy0y71kHpW9jTVpH2p
BDRT4lKX+8qc2A1vwI+/EnouzfHptykboJu8BlyCcJmGDUCtykOlie3lZVxACs7jh6bSTFeE6r1y
g9QkS03hgeI2nyy8Dc0nvf4qjGSfQ3yPM5Sdyl+ck4fBTlZC2eXB/WtYFTMBFNpr0xETH2f6VrjJ
lulrwmLzt6u348nYVErvbqoSnTs2ugUZee24sadxu5vcJOSuRYO8piBZdu5bbn29PKlLrntqV3kx
FGYDDTWCoZXafV2819qVy18um1g6g4FanXVoIdAKHa5zt4VYgvTcGMuGticXj0z7zgFohHy5bGVx
jU6sKA7Yg2Ijr0ZYEelPjx/6NdzL4u/jVsbRO2Mr/3lsnBwik8NwUlbY44PxqoljTla8e3EhHPB/
omKOZiY1Td4AvuNKA2XgvoGenSaDsX4YJrKS9F+24rqgm8W1i9fH+VoIkeB8EBjF2D5WYlOP902+
crEvmkCmEFcHgj2wdJ+boLrXDZ3AaVuP/4QvtwDKg/Sq/RuvOjGjrLc3lfhdFyOps4Nt5ehC2FvO
KylX6tqLzntiRpkwvyDIZpQUuJlxX/Jj7h56DcI94WXnnT/20+7/bcVSKr7CT9lUUFgx3HDKjqT5
BiYlXz94cqOvUSEvjgiQPvwD7RrAaM7XB+STjjTbtAsz/ZhOaFbJ8kPW/EQn4goUeTEBAM29/7ek
jspGosjDoY1RjWHPt55zbfM3fXxL2CFnFcKkQ5c9lNBopmuVwcX5PLFsnI9xQKqBdixHA2cCusTH
sjua/avsb8vsKOs/B9/hWgLh1kzwCfCdunMLtHQ6DHhJgFnvGggjk/tGBBpUt9fu2MWdNcexMwMB
0gnz30+OIAQVWZnFWLkUnOStpQfCfx+Sw2VXXDznTozM7nNiJHearvczLJpmx4EuH5Ezumxg3v+q
r8+VJnDHkBkIp7yhcz6UYMLG2kx4O3djEk60uKmkH1Le7pjbrLwJl9z91JziCrQzAbzjMNdncVBY
dNs3/zAMrqGO14alLA7xms7sS9jxve9lcoX2q7FAUnbfZ9vL87fkBacDUhbI74Utug6GbBSHwX1W
JTtDrHGHLzBdmKARmlu/57zzZ3RzW/Zgf56PV7ahWoXc/DUt3hrrABbDPrsmyaNmBeBlS61jZjzn
LIyTlaB6aUJPv0A54EmMLivR4Qu68q4Yn5DZDJBjRzIo8LP0L65FlBiwsdCEiZyLEgW5JC8nT+L8
Tcc7Q/tZl1tzLZ2ztGynJuZ9d7KvtKYdDG02MVb6A8sgxevE2w7keZe9YzHpeWpH8cMcUje8Z7DT
+Tu/+N5rG7R20urDtNEmx6JkDEv/Tq4pcC8cuHAT04CMGGg1PwlCTFAQRUAAq3pTB7r+PvSgFAb5
oP4kYxQH+5U9sLCpz8wpm3qoUlQFdMQYoPVGFbeOgDjcDwCBIoJamdCF8/DMlOIaE0IyTzhzODOU
m6bLr2jrbC6v2dpoFNdoBs01xw4mhvJu0t9G/cmbnthfxGUYCJi7PQh2YKmUe78Wlu9UE64pKZ5Q
HLDTA+tWlmXphXZqQ0Wu6VCeYh3HDTV6RQQEcOTTMgAX/dfOrQKD1psOzE9Q8AHB2vhweRKXXsdn
tpV7ZYQ8h28L2CbWl4xvRH5V8H2Vvk71pk1eqL3vzKexPggeWeTBdFZOkIXT6sy64pG5mVhWLTG7
JbXChPxsoDebJzSIK/Ja8TVWljVrqlP6RVLkcwwHvgrd/GUNENhmQ0DKaxSZV+Z1/nLlvsZzG0HM
3FJpATZ8fnCZGTcGL8bI7LG+tWvtSJDiEh29r1GXA4b+a8VQA+/0R5HHd56VQiThy+VPWDg6z75A
uQmq0tN8PcdoMzlAac8TOgpvjQ7SoHqt6WxxYk8Gq2wS8PmUPWEYbJ/a14lGt9yyr0x/CHKjQB/a
z78ZGJLiuGFBca9GjoROScFA3x3a9QEch1OFYurusonlAf02oZwtRQqRdE3ChI56tXQDnk9IMRzz
YZflr5dNLd4BM1ID/doz97rilATl8LSxYWos9hBeJOY1dOgsY5OyR+7UK/ttebuD6g0omFnQTyUz
hRPUwiAFjjOIEbcA/1XOXLefgmwcbgq7DWwARw2HbpyUhoVuBBVks3v7BzA1KxHz4hSffImy9ZNE
l+00zBEmEJ0CkjkMzXRoKGoikawcsGumlNUkhvA7J8GgNRcChg6QWV0eNU0fZMMvcKSszfFCWc+A
aMC/c6zEEjwDF7nNYW7U3iQESHt0U8/ExRRMQM++c4+GhSBdo91YvA090DRBPx15FhVypE2G01cN
jMZ9HozIU3gOf0D7gF6t8fwunisnluYvOQnJbLtGf5sFSxT5rxQ9CoDtEHfl/bFsBMwuEOn2AGBS
TpTUa7vcJmUXig7hice3WettE7ImZbE8a/+aUW/evJXalLswI9Ffr0UsvgelkPBXcjtrVpQ71kNT
aiILhhnL9/b40fn3GYuo/+dqlogkZzac/50zU9lRHtAvo46GmBBXT3cgbfpDG1j9xvLslz6Yyeby
ubU2KOXcKovO8/MYUxfnH8648dNnEAUUdHvZyrw1P12jPgpec/s+MAHKXrLd1vOTEe/qgibmxuIO
jawx/atQ8sTKPNYTl06lnwCkgrMohTgSnnA7A4JWMVTgAFe6PJ7F09638IqfK+FoKjm3VBVlaurz
qee4EBMyUCoCR+v3Dq7h32mASP83a0oIMFl9gkwTPEI23XU71L8KF8hRPuhA9JkEAo/CSYPS96uV
I3DRN05GqezePrcA7piTFc34xEt0BwLTw6ZdYZjh5QHOP6S6ByiMIMiAixOdGMp0Wu7QdyzFzmIe
YFEdtGmrNBgNbZMjAUimNio9PxRmsb9sdmkVwbqHRn7gK8F+rPh+nVoU3ATw/U7e+mWYNE9UP9Dy
PeFj0GRr0pSL74NTc8r9VYE8ayADzLkJuM/sW5dlQUX2sXlvi5c03ZZ9yPK/cJ1Tm8rGGziILosC
NmkHvWHrwJoikPYtIgPiPnhrAIGl97cxc++7M9OggzPsfF9IiY50z66QB0pf0I5gdrtWQ7qTBpl5
nBmswWwovcila9X7f0RmP3vQb8Pq1hd17GgchoeYzRnkzPte8Zcaz0oNgoJejf1haoexy4Pe4cCT
NlFl97uhNHeQKw58v9/GPIsIM7eOtkYXPQ/60rcp3t3VLWWmBu+ekBo14kfmfMnkyg5aio2AmIBS
FNATKPMqNpoGOrHNCBtagqas0Wda0CZiQPm66DfAw91CaVasMOfoi/vnxKhyLg2lOxFJOSIkt3rJ
pNi5SR9xoHbTtNqiOTEcLOCm66+cpNeZ/WHm042lvxREC0wQozHQxlrmdGxitru8r5fd8OTDlIOL
OLSXA8jqQlOCh1Z7M3rkR3bF+MOy04CBMYPfuECD9YfLdhcXGoJdM2Eo5NZUvAXL8AYGPBnzIdne
dru94VFUqteKccsHCcqJOLOAuviUsANQtATwDpt6aMYQgnYh2t03HXrHbPTogKby2UqqaHABJJ2S
laldusjnSub/m1bOMEsg/eXPZ1jvDFdpXR+g9bHiysuz+NuEcoYwMdNZ51g8H6BciFHiCMkDjoT/
3yzWbzPKjuEMsLICCZswzWXU+tmmcNqNAF/zZTOLV9vJhCl7BDW63m3nq81LD/a09apHH4d/fsx6
KETu+7XuybXJUz2/A6FJNWJ9Cj1qxY3jHB358/KIVlxAxZllWSx8PsenWvUszbvVKG7x98EFaaN5
GlgslZQUrL6IFqd5COyua55qf3/5+xdPLYjdgCAIjTFgHjy/o6AQU7lFi13akfwocicw9ezJ5s+O
xfeNU1wPcq2Pev7FTxfAiUXFB+rSIbVvwKIzHhzouQNsoO3t6icYKi4PbXH1Twwpqy98QgEDgKHE
u+tbGzKXQBWtsfMsjgaAWjQVzaV69arJxaRlkD/GESBwwZSFPJAR/FQJ+ULAMNxNZGW9lqJQ3QPk
B/pjgAio7VJWX8VxVTbzoPat9ebpkeOjdrBydi96BXgNEXxCFgWgvHOv0KoYUigOpo46RdR0IsiK
GrcnGiPoniVNoFUrT4jFafxtUIXVJF3F01LAYF3tPOO2aTZd9Yt4z/oaz9GaIeXZSjUP+qX1PDIN
OhVdBE6zPH839NCfVopWSzvXdMGVDaG+mTdi/vvJ+4u2hV+73gCkkIHW3mFj+Gvl+yULqNsD8jwT
TGP/nlvg4JL0fYZ2FVRAwomjr+AvMJNAoOD70dwE2VtHCSStVjcnPYYFPx9CKgBqixJEsppYuX4W
L3GgWkAxD3YQ71MjW9YNWVwL8Df4+qtbIG/8y3GPQ/6cG6+ZHSX51bCW0ZpdWDmGbAQLoGzCmxUX
uOIIcdOWiayhWC+dlwocJeUdt3Z4ZHleguTWnbd2UCycRnjpo3wKPnBozalJSsMA2Zujg9+Z1OWw
kz6oioFZH3AvFWtl4QW/AEGBiUwvXh6AD8974MTzipSnA5pT0cHpk63Hx++TRVace3E0JyaUQ5yl
A04+Gyb0tg4gFhx14m5Yo3hZOOs8kBhBMgSHHZqDlSVy6j4zUw4jk4m3IUVjMoaTb1FnuHxRLHkf
DOGlAGJspDHUS5bqpdmi1WxmGbqSEMJAwWawdiZ6srSAAXpT3PDk6bLNpTVCvhHujoZ8YJ6VsYEk
g2f50IOG2Su3LOYHZDFWztSlwB/D+m1DyZ1NdgLsfg4bOQfHAERmTfSSs7k7btt00YT+rClKum1C
/zzPCUARyGt8gIpwf6jnks946nuiATXfbRz/SuVTtaY2vugaAJYBaY1N9SlZQSQEMUdUecOOP9e+
HlDzh1tkOGZfLy/Tkp9DbO5fO8ohnrAUHVod7FQ8zE2opt/q3UqEv4SNAoLbcJAnAJgXoOTz7aq5
aSEhOgjvK6uHKYv5PgbbRzOZUHIgFt1D9m7aNYSzY6UnB2iwffUFuA/ZRMvHy6O1FqcVXRmzCCbq
NmoOSLeYGeu5BP94IWkRtL7bvooqofduIfmP0WLotswEd6HK4Nh5NLTMu03yxAnNHk2NkOTK2B4/
Xu1Y7qK1v8bldJReK1xIxzm0CtJpuqezxnCqcbkD52B95AntXmzQVzaASXNBAkLt9B4tDe1Dojn5
k+dPkIwZDSR/5ei+pr7QeZSAqeshjXMdXtyAcllm4Cg1sruqn58RMR89KFQM6bbKx+pDJNpIAzQ7
kA0FN9a9zmpEM7XeG1cGCDj+AkCC5QQp2ay+6UNf53w5wSBUUeLBZVCBPxZ6syMaO8aU/sUJjPI9
6JsgjYnPVg55W9LS4dk0E9i5dxzsLCMqwYENjcfLPrF0OEINCtkr1EI9sN8o45lqXQxuifHIbKBb
FFrjLZQl66h2h/qpoe0YTLQyQqPQReCAOHxjAHPyfPkjFqI2H6nyWS0bVyhKiudzmsSSF2AVAltk
hSDbfMp4HoD/eRAvko4rx+bCHjizpZyaVpwM1jjCluZf+c3OTrob6FkWrrYSYy/aQV4E8Q6C7E86
o9mAotdEMa9pYngPo4E6oa2BWMp3wIAwOTZ7uTyHCzcOaNKQFIOnYz+pEhBM5ik6lTEuH/K2wgQU
Uqw97xdOyzMT85BPAo+hA1nfCJrgUEArLYPuta+PUTesycEvm0FmCcEULlA1LqCpp1fj7PpW896U
6CqOnzLt1+XZWqCcnVnlfhtR3KCkid1msxvU7j/ZCvQJyfwLIwddfzGLnQ1yFD6gknfbA1y15hsL
7y8YR2gKuhQg0dTmwinRCpb/w13ttJB+24u2BHH+be5cOUnUotP+8mAXYmEfPO4EXZGQE8esnq9b
OUC6d2xml+fiEGfWTpfyG2oB1xUdjpbFQjJZB9sUr5fN/sPYoMTgsDuDcxH3o5dDsSu0buYJg78w
cKZ41QtuJHBxltvJn/atpwfmiA7/LH2n9gepuydvNILEyN5w9EalDeYYoE9Y8y2HlrvVij0HYV5h
DCt53SVnQxYf8edMmId2xfO5KYD1JbWNuTG69FqgsF5V8kq6b5enYmkFTq0oOyedPNaj7xqbs+Xi
1gIxKdhPvdxsA+Kk04GwNn/Mib+jblyGXIr7y+aXzgZog0KcDexQOg7580HymGpoJsKOymS764zq
1rT/4sWA3q7fJpRIqhiy0nTmTWuT9GEg5WOWiHDGgF0eydJyYd/MvaUIYGyVKMca23xye4aHSeMD
RTNtDT4d/HJcMeMu7dBZuhmPObQumuqM1W48NIZVQRgm0esqKHxsHXBk2CIiZd7Y2yGxna031PLJ
6/lwy4sijwqQx+F/0vCRQUrSbgxckrRGkMkOTD6gKa4iYjfaGDZJlt9Dfte8AY0E8rDQC78zuiyR
QUyIPMaDO11ZWVyC+NrIaFD7cf3WxT6IthK97ILO6dKjaJvpwbcEf24zf7oaUCyPho5PXpCWDgg+
KuhT0cDkPMtCxNeA1IIBZ/hh2gUdNpVRVXuN6X5EZRLfe8KoccMbrthCgJWBwdYadmYt/SwwWq9B
Sii5bwYQRhNEBweNxYe80oyDq0EL2tUrIGi9OJoE91Hn9sc7MA1PO8vWrKNd43kSJEVfldC2rL0p
aAXzfpTSMvfj1E6vY+PoZSDcjN+bEzLsAXhBujgYQeOzQT/n8CwLqe/6usy/ajTVQXaQOqhaahAU
XjkjF+MgD+rTOq4cqNyqLzbD11pWuHhJAR7nHqE1zW976HccLOSAXlEbj8GpwXoZcU16t7rXZyyQ
ACCthH1LO/X0K5RrqUASkgsbXyH86ShzF6RM/e7yFlo6izwHxKDoL4RQvapMLhBOt9bQ4FT2dCjW
JXh7c4rTiG+1onqvSIXeN+/AnbXU5lKQ54GnFUq/BtDDasHI98EXabbIkDD9aKRhpVHgRBlSj3tO
1hJOS8HXqS0lf1H2mSzdAdPI3RrUL31RbsHt9twVdfPY+tpfKBuYaFL8PTblpkuxz7W+gr1kKmSQ
Fh1wk6N29NL0V54UN6Ob8AgsHmxDGBhTalc0H5cXdelcxA84QMjBfZEbOj/hqxFEMkWHD9DrAY8h
06828SjeY61dA6QunYyg80JqDZnjuZv33JIl6ypDIIirzIrfWDEMoV8DhNuZqHbbUI0ggIU3NrhP
Lg9wyXtOzSormlW8is05v1Y37pxuTd3IyhEjMGRx1mSilzbhqS1lNVnTtHamYTJBzxcUDAvK95dH
s7xc/06iqlGItlytzWAnTL1bB4TuQlw3+ftlG0t74GQUKp+W1xN/ijvMGGUfaaMFeIcAgUHvunpY
af9as6QcWmA2AKn2PF8d+v+qcQgt8WR6m7FdCWNWfEDV1capb46yxIi8hm7caVv5eTRNUS2ewCy1
ch+sjWn2kZO3DgO2auhyrBAp06D3ZZBwEGtu6nbl/b1oB7xnQFyj39RSnwI99TvTmE9Fs0uiikWN
fcMtL3D1FY9btoNEOPKseAao3lAPI0iJ+JyFQjZ86D8a0FVZ9kbGH3/hdXPF/P/sKL7QVGhKMV3M
m24UW9+pj8SOX7PCu8KFtkb7szYmJaylZT22hYsEsu3H7w6SPwEFHqRtCi8Qlfv43wamOMSIJqq6
FRiYBq8rQYHl5BtuPMfJ2t21dD9DJfDfGVSPcmPMi96CoVyywO3lBjSrAfFfJ3MM2zS/LxsOEvl6
Jam7ZnWe6xN/xzMksdEfjvM1uxIFibhzhCBsMOpgWCkRR26TrtxentHF7XwyUOUmIYlwCaTS8M4f
jAivuyDV+6ec1YiStbCr1vru17xFuUHSvhnQBAdzhT0GZnxwBpCLQV9mTRhx0Q7o3aFJBRTwJzkN
MVZMH0ek5b2iuPGTJLLRTqQho+WwNdnPxRk8MaUMqXRyfwCN4FymQTT33ZF74DsgO8DCxvkLQLqP
TCRKnSB8B2WNcin2hid4yXBQ2SaUrsfqu5sUV7VhgFML12NjyZUDa6m8cWpQxTnbrtazgeBWwcP6
QLh15aTtdUvJgfVfIKV459hOoCcOsuYsBM5yxTkXb2g8g3Wo/Oo+6hzn+6GWRQUZYaxiofEoq00Q
Mr7HdrwS1Sz6yokVZQGr0qj6LoMVgSIHEq5HkmTbPseD065WNvjiAwcYEHBa4VGLnJNyrnjIPDS0
hC2t2xhDEeVGiuA7MsDg11iBRyNJzcD6i05mH8lyPKFBWzlnss/n0eiduiwEikX1GG+lI3igQ+zL
0bqVPM7i+fXbjiq/MiaaiEttruTkPmTEviFRLVgfDN4ui4fQbn7YvrW5fH7Ni6Omt06G9onO3zOY
rZkwWWDBfOxzKFGWYVt/y3SGvM7K+q1ZUy7WyeMz6y0m0ppxlU9Ue3T8m8R6StC1a/0PZ9+1HLeS
bPtFiIA3r1UwjXZkN634ghAdvPf4+ruKO87Z3UAf4s5IZEuarVGWzcxKs9YKFMLaYs4Ma69mqpzx
kKV2pTVx5pjZzQTX/hmILyUgHuPVLuQ1iTPrGhccKyuDRGGM7EbpzMjwrX4STL9NXG9In5JwuFPb
NSZN9s/+toWzOyGgJavTc4j1wYuVlgkyT8qKI3mrcNSAbwdgQLTAI78yW0wx06BdQkRBQ24fdM9V
+drUO8k3BXET5YgpgD3XnqaEeNFJ5wOiAthc2WmtKxUgig3p72f2plq7GMxsnaswrbsxwYQ79Zy2
o1XEO8SoV4TcXNULIbNVTaQ+UvoSM47jrVQNwB75LwDtkMEU0TMko2R/wX2nYauSpkO0kcMSCt1n
LXuEzwiAc1Z27+Z6XQhiCvzCLYplCaXSJQSheInkaL70pWdBXdFdSyEyEDx5BKBFBMvBDnMtpELP
GoCxmCKRe8p1oZO3Mh43wn+8LddiZhoEiWhfiiXsvS6KnZXpvGeNYZOYv5+wpUm7ljI77hyqgIAK
g8nok2im0XOVhKT03nvl7b+RA/htVoCMPM5Mjj4USpSo8H3kBiwdnrKdEIUhUt84gO1bY9VeqidM
CngfKB8BRiPoFa53SGQwyoOM+H2LYxCMDxK6cDUzADACgLDxksetXTl4yzt0LXG2WWkgqbGf8LBn
6nTEG4c0hn/6fQVvHrsfQD4VtDeKMTvbnTbkGvjPcYmk5D3LevkFPTCe48XGGujN0k8FNZWMokZW
wI1U0MyZSgpuGoRRRv4hzreA8eoa1FogMl7+QW7n90ktzSREgTRKV4A/pYriTMFNfFm37aBA2wrb
qnoR1EchcsGTPErQRisLeMOluhY2U3QhL/o5N0GYmJiCfJAUAGiEhNftrkKLxUPlWdMafdTNpbyY
32zTxh5U6GGowg1POiK1IZkAtg3/o/M2q7Cht9ZSUtHiYiARoqpzBwdlDl6Xcxq2LScDJ5HBQGi+
KwHj0plttUtfft+6Gx4/K6b8V97szGehJheRBnlZ/NTIJOGPafGGFwY18gM3kmGw9ZbWxorCunW3
Eb1F9R68U2QqZ4dzKAYuiBMA7MHD8CIgyxvg/rGEwCBxsRH5J112f5/nrXsH+DJAJgOHBMVvbEAX
NgWkH1M8lhDYoFG7etPy58H7/F3EjfS2zF/ImAcYS0UsxKbiWA69epiyyWzbv2DxfpNZ5GIU7oVC
3hUKWO713inRIBVPLyg2XDE4N0qfrkcxU5tREgYYBmba9wUtlPfSy07pkNuCl9EQ3Hi9D3d5z3Gh
U3UtMMaTlWzKrctyuQqzAxXngpKiO4j5sYZVFgWZ5JdJ2CvRvTasxCZvnaJLUTNzlCNgWGo1psoj
Pl0VFfE1U2o/pdqGQxfXG637b5TPpcSZpssVKdLqCRLj8TEqHaB/+3lKOBBENN1TrflWwNOK/89j
49dbOlN5QwWjNzGpg/aUI+Imr9n1tYWcKTg9FZS6ZuwudTYFBNCkIAftSJ2F+07KLUnynjOUcE6Z
cv79ytxSdpfLOVMDXO0VBep6oexUUAyp4GtoiNYAXTr4iiI3/M9f/mwd8Q7XBFQMo0zoWglMTRnV
aA7DyyP97psOD36SGWYqPP0+q9u65l8xs0OCjHQnaOwGNFO0AfnEQW5kixfLFQ/2ltN3OZvZqQAU
hM/XEsTw9TnrmVGS7KygWqRufp/P/6FS/p3Q7HhIpTdGwOZGqRgC8kPSWEr4ok6mqDlSj9Ywmz0T
FToFJpK8K67FTfsEPHD0Z6BEjdHMXO+ZPtRCPsk+gCcTpf9KY3lw1HiK3KzQdGQZU687c4Vcv0yd
XJpd1eZbGdlcq4pSzv59GW4qNiSdAdwFGCww916PhAuKONZjjITjv0AZ1Vd2we3ylFVXrkx6TdLs
ALECrShIIUk3fJprVlY85vyrXwZWXsQr9uLm1b+Y1ewU+QgCyG0RIJaZ2GiGQp95KY8oHipIqoRo
O38Rwuff1/GmB4e6w/9dyNlxgnXmtEnFcVI0B5SMXGvxIAyIVOpVZteejBFv9HZlSW8b5wuhM1Vj
lF7YNhrWVCpOGqoBeWWX1C/JJFi14NtZ1aBDAWGXE8pcK2Mbr1VArm0p04QX/oeUqG2oVVjmFPTO
QfTIgGLwjJFlSwtXMoM/PdDXARaouYupznwdb1C6MK4xVa1qzbCfIBPCpuipjFVaGX9SCSQZRb9r
lNgpRfWPBn4EHuDa3dDv+e6bQ/U8dKeb8B+GEFDkYBxp4Jwo9M5lFe2aOqeJscadegMRjw2aYRbC
OQPtz+wcltIIDNsGtEuKsIfBo73aEjnYTNER1xzcpjoqnLvhDMpitX/sja3Kv2jtGh7BTXt0MYjZ
IRHKqauwUUC4R5k0Efs3PE5DUMKMZsuXwEGtzaFVtJWjedNcXAidbVcopnGeBBAaV0QqMXPkJIs1
mjhg3OOELU/F/y7w/DndguZe7xSIKdpYA35PUo7o11cnVMYHqEkp5BFxsECM74Wgz3qq9UGzrdsw
qEmUhu2XLESyTGJvNN55UNDugGJvHPgm1RviZ4Y8nqbBa/7kXVzuha720NqmKfUZ6EKtPYKKLLDF
PjYwsTTWiV/yk0YDgOWC+UVPyq0fKc0GxSPSLtdKRJVKTjgNQFJ9yKs2RLAJ1FkbLyj0l7TuvW1c
+Sg+z3uvNce2QMRO6qdjphmJE1Wa4ujlFFolB8K9Xm+zfRrVmongWGWO6PF7qjgFrwzV8MNtgqKg
O/Cia3+B+Kcf0nYqWlJruhiZU5AimN2gkuVFCobYVjyNNzNUeYI0EO37fVFLf8Imbu/zWghT00CT
OrJnU2ZOTRo8clGnkiRI9fsm6UaNxChjacg0epIDnmolQ93jqH7wWLFdUPqsdVdreRQQGwUYl0sj
GDa6gWQZqtU0QJ0yYpvWMKpnferGRzAMlPf6MAR3NXoxt3oXC26JJhwr6Tv+OyzF7pTnFf8HRFeG
C5YL/IueXqV2MWrY8GkUGrdCCH3rx8BpAwqkL5mIqetPAI5oDkE5qgVgL/ns0wNFjw2Op9ajPmoq
NoKeFilMXVLJ2zYaBZWIQWNkdqyPaAKtPE8BFJ0XtwNBEFsciR6Jwnkcav8ke2LAmj0S71iDZ+se
Tz8wu6qlnr5ple/VJI/8IsTCV5wOKG7N2PByJt/zXtxsA4AqHAy1YWA1vB5ZACEYv6VCNigXj73k
/G6ZbtpC0HjKKgCi0akxs/BjgoMMxA5wBTe5TJqxPKjypFte2/9NI/0jrtq9lmHUSj66v0u+7eYY
CKD8FKIBwuLaPoSlBE6lIUXfoVDbnlTHNNeNv3FQynYldT6aRjmoYqTBCZ8Aa4IT8DbP82zl7cYs
70JHXIxibpmbKtd5hKspQslHAJs5MudOqVNGvfn7fG+awwtBM0XbAeuXQ0wccNxl26ImOflbDPG3
wnN/2lAn3bTGiHjT50AxtsRKtXQdAcXr9eWS2AC6UgS4034nCT/4PZX2IGhW0/hwFs1uOESa9Z9P
kjFJMHY/fM87LGR02LTJCJl89c7433rlRQWsjt6+KGv579vzQ2wDDPE6IIPmTxs/AIMYijDARsQ/
+gNgKXZKchi41tRRsKXJdgjiIEFYmeAtkwJgZlQggzBBWBBfd0boF12TgV1iyogC3NqgCa0CD57f
1/GmGNTLAliCh6B5CZLfjmnZefBn8mlTxVDe3EFsvn+XwVzq+clXLmTMXG68JiRDEiHD14rSFiq0
f5egcFtZsFv361IKm+mFF+iNo9SWAqR0fQWswBK0ujHtRbMa/BW3/vaBkPDMRaILAft5B1yoZkXE
cRCl9JU19QrpoUNhGmlZ565SNirJELkIKt0EDdLadfvRlJfLKQCIC630qH2Hewji65lPM2hc3pch
rFdh9rS2kCwwB5MjHEHBiZXTwATVNFXxjTcbbayB9qZAPRIRnhSUM3viWZqpmO3KqvxAmy3GJSpI
tqABX1jkFLjE53tON3pSWmxcndmZKMKmNcY1kX/HpdGQwtejo92b/4wqNjPqmx7VTJ0WK8pwgS2E
ly2PriU0GAPVaFm9IvSwjYjBDEQf3TAhgm9WBoHeUB9qWzh6Gy7dqaTFCj0F5OFzbVHE+amci5+9
TTo+6nJQbwyECwgYfMSTrtHMfbvLKXw7CdCnJHQ9u9h8dDQhGSnIcSTfwC+gaykLALXNriHgsFmZ
tAiPAqFPvHOvL0iZTnUnlZFKTNPcmebB3B3wO5t92TaxXZcQ/HKwbRu/Iy5xGuI6Djk7+PifH3i6
Zu/kTBz8Zxe/nvH38Hct9t/xQdkXxQ+TfVBKTHo6mRt87TaQZbIPfFN8sb/C/ir7g/m5ez497z53
hVngT7sdvj537P+Cce5WTsRPp+HVOUWvL8+j7AenQRIFY74lSpDxQ5LqRCE5efvncEp3jamR0QpJ
6HQ2qsfNlH71dkl1yfIepm3i9LuetOS5MHny/alTdBaa45ZbGZuwOC64OYxwBKR7PPDZ1JkSS8Sh
SnMuCejuNSUx8dlSf7xQi55WyjQXIKS4o4AtkHEcVDRdQ9b1aQiAn+ApmRFQ0alMbLrj7GszIdiP
35X/Dyj+9XJfC5pp/14Sh3gMPQDukvRHZQFcFKdbtST8ScIk2XeKn7vXV/NgWIc7m7gDm7hz/yGT
vUxKU7EKS7E+yD08R4JECnlxrAe6OX1+7tbosBbKnb2QAfgtoa4I3MtYouuFaQf0Z4s1YkHFRyRT
NJPhkdRtx9f+ffiTrFjfxS7g+OEsGqinwKZjI2b7DTQYoZs4kFy+2u+2+3X/YR0f/FXVvCzZYKU0
4NxCMgikyNoi8cUVUhtMaUifFYK9JmSP1SXU2qycqp8U6+Vms/nAZwEDF/iOGaDu9eKJnpjkIl4c
FOrlYL8e/vlhQ6scoFzY1z+KgikLpjEcpj9c/O/s++eHZRErI/s9hdo4bb5PG3N3gnL4fN78fi4X
hgFDBS+5yhiEWEsrPzOjadkospe3IEOkNYXSC380Ft2sNSv+pKZmawKkL3RnArMIIYK5veb7PI3T
EYvPtBl0LSZtkZVbdmuHAR8nIM4Dnh/4BDOnv5KMNC1DkCHGZLd73pmHN9t5wfV5sVa2WGDe/GI6
F5Jm6pPPfMEzAkjaHQ7YNuim/2Jj0PYrwNsGZTEYya/PUJgbeVSHExNgmq8H+4s4OA50s6Jrf9B4
5xO5lDObiNCleRDnkHN4e3t/fHz04aY8QvEwZ2XC7/EniLb2Ft08fBf04fuhJ+zn90hGErBfVjJg
PyWnyxEB2ANQmuijnQMwVugSBHWmgJPCrot7B5MMGwlDudnAUP6+zMtIJs4/Sgr+VxgzRRf+cq/B
CiolEwbzD8N/hpXHVDfMQP8uamEC2FUDqrYOBPYfYzN7IPKIVIyNAd5R5nUwb8Nl157df+YC/LgD
azJvr+WFTPF6er4RD21dNpCJam+CD8DQ4fMZs43hgX45L879/n6/t1Y2cRlsnU12ZljbshMDPoZg
aMCc2Paj84ce15TKzft+uaQzRav5glhUIZueedCIAe157+CkPq0dk2V+ajadmYVSw6QS0PsJQa+m
7TrkuCZh8Z75OR0qXHSUSqCcZt5HJ0V5hoDTPzu108grCMEt04bxL6yPH1VJN+wOrJSf3r7+F2Jn
1z+WvDSdBIhl5yMmry19fUbvKszBSBuTvV/gEdpnAkvJvI4GXgdxXgDA+vOmSggeefiJ9V8xTD/Y
YQstcDGwmWHSwQk8AV3hn9uCQ2Qefj5wcdjlYRYVppJdVvaBT/zY49efy/TjfGO1cI1X7jC7L7+M
al6PzJVe2fJXo2Ijw4D+sd5sFGws7BFg/VjStRFI7EjPR4B2fxRDAXwCfsxsXfLcSBS5QqclE/zz
TmFPFfYKecHsj3TL1KR5stecmp9Y0pVgdHcqQLww8LZFVaM005RNlHFRoEswSDm584lPUprSjnzh
dxMZ8Okzb8rCGAiG4uzv6dk9O65lYUjf36dPeFyuDd2DR84Ob6HT8/PutGnJt4+3+Oeq/7oI/4nw
A4CGA0xYuPcoBLpWfCWnKlHL8TE4vcj06n3XRNpM78m77+ZudC5I5cSPo9m/r/FPLA0K+hYM0HWj
AAAd7QjKXQvmErStD+gXZdbrDvb08ZGZFKzBw0jgVW3W9uUnNnW9L2j80hGEAdkrGAPmdHCg0ctl
PUxTakcP6QFPZ7rZnXbmt2Fu1nqYlk4c/De4tZgaIEkASDKbnBfIDfpERY6ozvQRbhLXnjZfksNt
i+eQvoNkg6oEWQwKeKq1NwIzGFfTZK4jHAJ4dsBQhEN0va69Gqic2mkQ/SQ6r50ZPydu3zuCE7uZ
U2/KFf2zeIOKM3mz415mSsuLBeR1tvAgvHavIj3H1KtN8X7f78W9ZvKOtqJe/g+hKIlHcwWL1jA+
hwtvpJJbLup9CE0SqvnmW3ia9t3mowZ1yXe2g7a1kWZ5Ktec2fl7+5+5/it25pmEnhGCAApiDZGO
51P6zVOATdOQ3/V/XkYzdZ9Qw7JaQc801WJHsakIkgGmAz3H15NtedzPiU12Mki5VT5EZ3T0Q/nd
mI/3UULGuwBrjEAViZ74nWr9rskXD9yfOV9In3lGpVFPpQzAbTIqZELZwzOMG0CpPItzxJc1yOGf
vqLlXJEewLtaxE2dnd48DVFjAjQiEu3L7/JZhOpMdqorOMM5fx22QNGiJYgHyZo6uikYTjQuDh4r
iD7PBNex17UFB8EpsBos3kLzTOlkO+WckH4/2rptnPrN4ETWaqSNndX5lC8lzzQwp3me6MlsezE3
Im4LW75vCPH3tW+qRCdP9SZzTpKr3K/t7U937ZVogHuAXFsBmyMCXIDZuj5ZHWiFAImeIn40IJjq
b4w7iaBjyPRswB7a4S62ml16kqmPsDAgzZ/vewd48tBeGUnv6zucgZ1nycfj5GQ0d0Xim0/JyvtO
ZNOfj/HnluNNjGL3RfH0VNeJlLdgUDTV54FoFrhJLen4VsDfQs2f0+zDbUdTNyDRUTklZ8NNTagB
h3vMLcVduQwLtwbkAVDsqONmRfd4cV4vmIGuAT4v5IAOtiaSsCai5ZmFVfvOKBIOazh9rkhcqPOZ
xNnp8A1UXSUgI6EVZ4fPHCoOaUmznb8vcR3kD+X/IwbOjNNsxa8mOfOcGhDToAIbItttxh2KFAK/
DDpQ/jVMwY1FhNRET5Tz+0SXLzAZlMBwBAwJS6tgx6+XVuLUqcsGNaCdWR59ohF9q92lZ6AP0N6O
vlUTdQaIgsf77PgtWT05JpQn+jElf3viv/8+mGW0ZzaYmVFDlr5Wmhyk1CNijwrrbpNHAlDJPSjP
3hvLs4F+UtIcWQiRqDnx/uO6oZn82a6jT0As6wmLMSLumZL6WNmilTzmND03G2EzOU9AGbATAn4V
szkComvbbjJqrJQ1LpUihqEDaAjJcMRXFt0ElQ8HN2wQ9Go+aoV0qAx3w51v6W7wPh35O8XxaRpY
luEKaxeN7fbsDF5JXpwGlE+UHSTXVp6Q7lX+bp3priaoj1EO3Fu5r0Pc8jWFuPTb4K4JAmBwEFAH
me38EPJjp0YcuMpotJfMyE2t3jIsbD0Hp11yom//UTt0OgW0kTl8tLRtyO8H78YtuB7A7OCFhppK
HlqL2TPT5jZTSIS9/t3sXz91e9wOpr8bdvK3aMkEFVfZLn6UAbBE+e2xQTrRIwDqXhvRwjxhSZgT
i/493EuNn40oSaYibjv4WYFEewvN8FwCVdz/nYhuNiCKJKMdkef4EZ6ITz95UKWujGDh/rABMJhc
wNXhCP68zC98PVkfuFhTMIAuxBVkOkC+8+97sup7LPXetaDZTEs5ShIRfJtUeUj2GpgWSJmQYhe6
KX0RP0RbN4i3Yt2W4Z/Z5GYGJU4z4AyrkIlkxyO/5an8p8V6ful3Ia0QPUzfszWRt9YT8DVoaIGX
w5ysa0WrNSVXdDxcZfVtuENrS4kUFux9t/EdzUCudbKs3hxxqlJz7TDd0KuohsPrBM8vtpnqzLTo
ajUIod4kNN5ELRkeMtugKLOzagCcUg4paONrUul08O0BYFm7tfzqzeW+kD9/N/BRWEjyAPngcDpp
rlrBnOrmRHOnt9yJ1fsJ9OH3K31DiV7NeV57Eg5d1AYye5rkBJX0JN5qr+AZfo9p+TFg8mZgDZb3
UhzWPMtloS3uLHCK4Kyg6UyBOrve6SYU0Wky+chN7aXPyp5e063sSocKJs1CHUpG2s3vc72hP68k
ztc3ampcIhTDUX6k8lu+Gczobjz4526TkPQwUGhvmp14O3wC2ZO2XWVLWUQzrmc8X+ssEjw+VCE/
cLk748HH27d8jsx4rz+OvjVttJhktHwUjxO3oqWWT9KZaKZdLtTUIARx7Els6k6356MN3mo0/BoN
0qJh/a43h624wyvClB5/X/MfIIhrUwnwWjwMNaTqwXQxv8+J16qcmFQxlZ3wRYZtwhz3+UHCU2nH
WSCNcY39YMpQ2oh6mBPxHl+BZewO2/DRey0/5ZUzcOOOYTwMHJjRTMNnn6k0IOBMipKgbM47yWfB
zre+1Rmo4BBt+At2bBY9oWuvhGVmVBbhlSMBi9gbchQ/AfCL1a+ARyh0RhZT6QFQEqOjoIxE/pM7
xnGCKnuu9wDnW3HSlkF1JlMEdBECAigb+bl+FzIjL9CEeihjKJPO5J+GkHRERhGNTnDA9/odDy3K
7Rob1QBrh235KoBo4NcxVg7GbDLzD/MslgFDjDVGbIWEG98S/3j71jYcFA6f0Vu/0t21qEtBhQHI
vIDXiowwdlUXrw+3JCdD1ccc84WhS+zqtXHvQK2kU9WJ7lUTFcR4Jr82W5UYTvGd0YIaT2DxQWAt
XKt0WwYkMBY02yDGymB+FwhsdVRLtRD9jEWk6AJVfJJtUJkO0ou78P33y7XMZ8yEzVRoXgHGPk8h
LEDx+ab6TLcx1aj8wZuRNThrIMY3jxR8bjieCH0gmzm7OzJflr7HQYmIpwoeaOK+h9Q/oBMrxTNI
vPfs2s1yqh/9u7WWmqVXwFb1X8mzE2VUU+B7ahDTKrEB1//t7/mP6jlytJU3xU83/0xdXQmarWhm
xKFXBRAEqAnjIX+2JwcxNPjXMlE/04NyxtuCVkdAI6rH6mmN5PyGNcY8UXbGms5AujnHuaw1rhLl
Aht6yM/NnX4vF4h4lFTyqEF9Gr3l9+Oud1XE8V5WjhJbwcXELyTP7pBiBLkRsKPUvOoKueMmIjiq
KWkk/wApx2hXJDTrXfgeOV1GVx9U7F//TTrTKBfKKuTAShcgM0HLZxQ8+ps7Adh+z71ZbDkntFcd
rVsKCrULeC/AxUSQf3acOikBulUD3aie0r94zx+nDYcqw9ZGM2NLi79r6Jo3DcClwNmxihNF98UU
AnsqgLnyftrcdzt0SdxLDoKy/H5VBS/fRZgX4NplvIqQ5eFnAqMkVdQuhdn1TtEdiv6hhrotGMZE
S/r0zitnhz095runApCXVTiAvWCu70c1lwcxgr5vKYgIgpS2x8wGCKBVmupd64IG9zt8bB/0NRO3
fBKJMG//yp1Nspu0gCtCyM1Q6nZs7pHRGLYR+eT3ImJAAvT8akLq1jW5EDlvjvF6r4kDA+uauNNe
2klmSY2jQQsrdOsP/kMk2n7cKLi152nFyt3yXC5nO0eEiOpersHUENP42djLp8E0bA/+cv+n2Xl2
su3OI1mTyRZwubHgHjBY8ZY4V/hCq4aDkrQxnV77Y0njfXw/bSUarikfZjgWcpijgJofRuY1e9t2
kRYrQQQ5NaLb0wNC+Xa4LV6ywvLRiLYb3fIhegLxETw29/ezu8y7wYT+VJJpEgo6FsBbqWeIU9YM
8FVo74TnxFRsYChs1GcbvES0O6ivoR3gUOl2vX8aSb2hvw/glmd+NYDZ3Acl1HPVxwAG84Bi549w
V7lf8V51o6OEoK2ake0a7NeqzJn+k8RwaNSyh/47BB1Bisq4i2zVCU/Zi3JAXJFz0DwuWCHqQldm
y7JB853WGMowqBAYx+7sysqqr9Qcm22psXilpZrpnvtStv1ju1sNmdyyKgiDQ/ECJRzv+llqKh7w
xBzLCf7KtuoosLhN8bPSaQeP12+IEJmVvTK9W5pQ00DtBG8UtF1zR7+vCmEUNSmm58Qgyh3i739q
0mQbfiedUrOyxDOEb9au6U23QUfGGjQd0IbqfFUzOQ6mMGfm5WTYspOfpw1DEHUbaz+aGrxisgc6
DhqS19ylG/PVJJQBsoyuCp9wFq0phi6N+UiJESBqafJZ7MPzuH3kkBUbNopdITqlbfG8vRNJdvRt
bndir44132XZsYhZowgcNaEgFQO26cx7UAGrwA+dyiIJOMbum4gAvVla3lvtjBZ60cjzQdxKtmJB
X07kJcUx6La+2SB9xUUEcGl/PcunwWF01mAtbzwHAPjMTjtozlQgmMzcKvCJcMAR4KBengvR8p+k
d/7PaIrqQfbxDlw5fUt1jWJ4HYkKcLEiFDlPrmspN1ZerrJwXf3c/k0t6V0yg88cbYiozK9Qgv0J
7PmX5qDv1ujwbiTCwKbF8EIBJohRqEzFX3hwCIEaJVqkYrrDJiBmh3SAM24rt0Y8Hk14TyFFXHQP
RPEj91aR3CqcaI8YOfooLX9FySyaNzB3VAMCTBHNG6DPm1eNCDWLtHgYi3T3FlLptbYeENpyWuvx
g5WRhOePtLYQvGcx2wIBWzPcFyTZ5g++PVmSpd1njm6t7M3yplyOCRWh1+vDj4Lf9yz204NHh/QW
cHOs5j3hyf1oFqgKD7ESO26zpnDFpY+EcCZDOgXkEkqY52ySQ4ket9wIE1q9xn9lWmUo/eqe0UNq
+3vpSMqeyiT4u22xVvUWVG/f3/zbavyDqYFrrY9BaOAQwvEE1ORcTYzAndKHNkqoAF4RtGs7+pb/
i/B1/Jw7yS4L6LQdvofaFsnKqi8dfXRnsuwxlDJi2fPy2yiTQk1vkLrOj8IudUQKZm0O5W8KOtXR
OjRFZFjpjLwRZLwWObetgtYCPQQiRSdzw/Nj5vroGnphHUzFN/baCY7CSXiT0L1UodHp8/cZ3xZv
sG4qhoa2oDqsMr2Uk6lHfuCOD6h/ZqCQWOijYU3HkIau/2g4gMDqTRbZ9Y65+19E0bEAFyOYaWON
41MOdFUJstCCrTwEj0DZ7Ux5WzrFroxQpUG1LfX/8K8VMdYt8NLmA8cRjzpYWQmVRhq7hxd6KAwA
OihWmD+38Q75X64mw1muLPDrmgraoUm6GsdeOq+QiFoqHvw9OGg/SbMLiakwTn0tYMP5k3oSXDhU
4qn+SlGjsFEfGs3knjzU1tEQT5JVrXLrYuFqwWlmND4ok7uebZCyFZCVBI5z9ooDdxd0NtBATL8x
sdEmH4Eugubvqw/om3M2QL+DVybDjpu7ccUoTYHE5pzuNLt7Bbsb4cFVEZHxPiP1veKoD635F93d
a+7yrf1FZ6TKbBzmOy/dzJTQ1/MA+S8wMlkDkXziIV4/Oa0dfyIyEa9u75rAmeJWQSjn8xkERvv2
O3O9bbdrfAI29+mbB0cGWQt1ibcEauhoQ9AcjuuiZUDOjbYyShF5TKBu2dqDQUJwrgBygdzvycvL
RAnK+C2VbFa7MW8ai0vRs22N0h7IrgNES3dtatZnjnJH5L0c/8De8qVbUIsMlv/Qm9mTvPdRUfK7
9rrhyMKN/Hfuc0bvTAc09sQJCdXfhAf/mD8LJgx09PDFvdX3wmkLqnJSHdYS6zcCmzjCjOdUQj0L
S+ZeX6Pc7z0/85A6Rhy1RPvWN3cXIpVd2NlOxHN3r1k9pE+Wegy2q1U77B+fG0dgL4NdDyAheALP
Fl3o81ovaz+l6JzqDII57+MDaBNiNzYjp/XJ72t8y0LAF0VnkwpwchCczTy1VE2qDpFckJrRyUYk
gfpb/6vaBC/+qXjH0ZbOekHETxG6A3oLpVOZG7/8PoYbsQw8GWR0bqKvCgyfcwAFKVSAZKJjDOOW
/5L/lCzBi844Gj8qtN0BqMICGeVaU/Wt0wWnEOEFELuxvsnZayWIuCbjRJQMDfZoiX+9N9Ga4BGm
ue1/ZUdUZd4ZiLW60WlNiSyjRjJqekEziqZVA3QSsy2uPH+SSpbYRU6CH0mlEdX19wBq11c298YU
FeTOVRWOFjJOCNpcn+QmyYQyaUo4PCNRHpHsM/nndOvttQOAMBGpP6SfGU13yXbV0VweY0iG08Eq
9vDmnkccBQ80XHKFRHLkim/eXzRE7lEn+WAgmeeZ+WuHi7vpe3QZbNM7+Rh8rerN5SKDjxZBJKDC
GwgwLEJzXIoXmAzLXx7rE48m5ScDBUq985kcFPMA0p/A1JwXYUN8FzjnaLwskI3MqI4EP/rbVyOF
S9MMvxO13Mz1hOM5xw0uwMdqyDlMc9RCAlTJJt8DmbbYeRtfRCIKQcLMgZJbu1pLlxeePtLqBsty
Ii02OwFhWqBSBhg3VDy1zzjclgTiPpN3p21ug8CTf6w3K5d56QwwUm3QWqJYHkWQ83Lyru9LkG15
CR0dJLUTItL8rO2SO+8epVnfmU/ikIgoG+HMtZLnG7aSiWZYHWiiABbUbLKyFDdeHENxCw/Kg7yV
Lc6K3uXTu3LsEPCmsYue9HYzpgSer0SBF+b0a/r0p8D5Wn9fj2Hm70Z8CLQkA2NQPiTUAHkw1yzT
GoqED6z2XV2Let8451dzZi++C38zCJOgiwLYi8BtDzk6d0xvD0o3OAvbjAgnzhlfWtTHPEuPzZ+V
nV4+Jq+nOlOgHFjxElnEVKtXAOu5oW52L2hpBvAS22janGN77XDduEYoLOcZYQdSqsjdX8+2AY92
NYY4zhWAITy3eJ/Q/VYS0AgQ/06hxYE/Dxy64VZmeuMWXYllm3CxyBEnRei31VGG5MC/3Qy2T0i1
G2j7Wj6Uu9W049LnQ1nAv7Ocq22BK4epFOFk1sR3UEeH+SFtc8S9iUjqeLDHr2CCMIPzg7StaBKZ
DCQ+WjMet07W5SjYKC8mnQ9t0XgB1npC3ITEBxCB0uDBsL5EF1hDaLYpStLudsPasbq92CihU9kj
ypin48AkoMcVKJTRcNKZyqY9ppT7m+LF5hEWLl11gW5eWcb6+z8CZ/a4RXOqWAtMRzpCYnvO8Oif
UMA/UQGNL/9NGR12F8Da7LXEo0VidoZbYMH6owcF2dLho8E+pkSzcYiJ+BCirqs4DXSNuepGxvFa
5uwA6xmA3lUfV3Ww5e9411soJHPyfXIsXZQi/D/Ovms3bqaJ8okIMIdbxslBI2kk3RAKNnPOfPo9
LWDXmh5Cvf8HAzYgAyp2qq6uOnWOq6xZFx6ZM9oN/hwkNaep0taq1sMg7wUP2VO0S9ajU1r8w+8n
c3GP/pvL7+j2xx5VyihUhxpmeldzu9hsXAXD6RlbkmWFulfiPJwEqSKz9znbwdnfiQWuL2n9+1gY
U/Z9u/0YC0rCfpsOsBLvfA+kMtfGhnaey/IuC0nom73wXQP7YacT5DaIR9iRzwKcWbutHXCFvwD5
c/59QAu77jvABRgbWXhAKKkLwheMtgx7HQVDAa8ovbSyvwZAqo1EunK0N26vXhK7WP1udSEKgFXC
h4YwQEdSgFotkncOo8pHUcnJH5F6tjI3RvLN2KXrRgUuP19J+bPmldZ5MA1kp40d8xF3v5To78eQ
DQUa8xpaf29dJ9+IBqR0MgQBZvaQPAu9GTixYCEQMKNN5PlgI5EA4Nj3TuBmF2i3/j4FCw+qW/vk
+34scZXOYmNIQOp2m9kV7NSVX4XD5Ipm+qTvvzTvnZFnXEBv3hikz2HHzzWo7mDQf1MEcwCN9nO/
FUzDUfYdEn9/UVdhjfE+ziRi7Xgq8yg0EHTM7RhjfuJqZcQy1zZ3iU/Vob/Emq3uwOPTm7NnvAlW
Yle+JSlMr7OQGQGfCZYXuudIbSKffmu7z6oqDNoOacVLj8B991JY2gzQqAyqhUO/jUDBpCAhVdnd
KfsIHR1bELkhiTUF91UEfAZ53oDpGAqfOpXdlAZ/LPQWD0nDd5XOFPeT9ZFZeE+KJyO3pXO1jnZI
q65ZXnchQ4IMI64vhGAGWA/p8k5vKHU4lEjqdqjQayvj8geNN5+YghrhGMBnHr8atsaqfBkMm3Wz
LG1u0PqAaFEH0g8NOPTCV5kucAYmP3o3HqE7oJrzTrXx1AyQmUGU1KPTRndZ6Lr7HmCSk0EDMnKN
5M1Om1W7MQCtJJKcem9PjrwPbXEt2fl2clObwLJ1OwRw1CxyyDbauWe/byzdYXT2L2DSbz+CivYj
rVRqmZ/I4woPSZysD2Pr280+Qge0sdfN6iv5sxPN5FjaOuOq/R7g7ZV+a5vebVWt97oA29hwYAeU
395QXn39VDb6EaGhqZ7R3faWnYvH9jB/qBH44C3B8d8Zru3+0XH7FZRrhc5KDi0RfAUgYa8VlPpG
s/zInnb9M/dXX8kPbYKK3e82xQVXg9Zd9ObjuCFO/AZQ/HCnUhRBM3XmkUaBdsixgmy314KWTjs+
xpr5yZvhX/XxWpucYdUOaC9tFFiBkuuwB9VDt41Z8O0FWCIywdj5wKsJQF5qlHtXW0VLQl/O8Kgf
wOdpjjt97SRe4qHnCAwuaP/ksB8Gc+7MJ85j9oHcLwHMI0WKAwE9J7ifW+8nR/2kZoKKI69sk8EG
gs3tzfEc7edzm5oV576LzNbtBVQvyX6jtIGk6AIWci6VolUqBfwEZmN2G1Rx29iEXhEeuh0gmUcw
8gFAXa4kEN/VE8rMmQX0K6TUEQ8y+8jvA8LbjxFvZyCZIeyZNvgYeF0g+OIer4QAnq49xS7Wn3/R
HoCFBQVgZB0YV+1CeHNrm3J/nZ5HQpLDdv+S/J02thA4lSmfutdP/Wv2RjzS2tWwUzUzPmteQR7j
zOfw/Sv89hMoL9Sh+6isyVoUjnGRXnp0D0h7xUNzuTU63P4snksWU8A9ghE5LCAmoM6GNDUye7cz
3gFANAR1gdRO602k1bDZw/Uem8ZJTiPL2ML4ANOA3gt2OO55+nr3fVAV5YUGgcBD44VXGbySO7Ez
+cspeQmdIF4hdm5Yl/nCnroxSrlXkQuzXM9gFKRdXrASTB3SoKvmtbxqe3ElHhWI2oOBIdtCQzNj
kQXcB6yoN8Cf6KTfSQQY63Z6NWMeSz/TMzRe+F61j9f6JoBI+Id4CqzxnD9HtrKOXpNrdIk9Vh5p
aUejwQuaaiiXCgDLUw/iEV2bQ1NWuDit/BHU2ujEUQS7S5E6a2I00ZIe1mQXeDrI8lIHbv6ae8xY
6j7rgEsdJRdgGwEFRj/l7Qz0bZ3mLYePqJw0dOJT9qTv+LUIdaEN6VQQIEjzH0LYW5v0XYbaRMEp
sFnvtAvoCkmHl/Igo5M+A4Monn+WftQ2ucX/70nDW8PUcoMgPDLGsEa6+5yeeptU2F6VrYgMrb7W
HLQ/ucaz8NzvfUuxf79LF16fSETDh+vIlwFESjeioFWZUJBA9tZ/4jflRSXmRLfS0QE0sXb1gtNA
0htuA5R9eA7S788o6yfQi0xIRUJpDjVp7t3obYCOkOdnjmvBZ9zYovYPNycx+MphC+jj7JDt9a/Q
JRhy0RWPFqoNe/6DZ8jqLbyvSVL/3/iogyMU1SQOAmwWTojqToGbMbQJBZi0Dw+tudGZ2W3WKKkd
y/EC6RBEGVDDvfvJPycBykjTGkhY2wCbqGClm27NKiYtvC5vxknLCxdZr6jtiHFCTahxUDKDRoUl
X/JtbJ+0cwNayd836X2bmgIGE9J5gRZ/+CT6fdOk8hyLRlQgwlZc7vAx2tl7Y9aocFeN6U2f9fWB
nM18u0uOoPl4vnCP4aZ8A2+q9/uX3C8xvgQAUpDZATFFCiq3binpS6Mq6xTo4xXXevqZBw2y+Noq
pmrL4HDpveSTEWDctxHBJLImGD3hCAWe89ZkawzJqI+Qnp+P4W50+zUkJizhrdjJnyBaZrkiEird
vCooa9S5AZmtjx0Ma62LmHoF2LEnbOvtfEA784jojjGfdxuYmDNUEkmCkg3QoNvBaXhAdXxWFZYk
gCCgBQHQbH5jwFRI5e76zWy942HJqvjeP5hhFukoXG94qeN2oZbRV2rRr8cByad1fNT3j+qXuEa7
34ZHAgw9eI1t4UxxEWMf3yO7v80CkIRqHHkxy7ejnfJAC+uyx+45ogLc2wHhpdAfEcsknrYvdvWz
uqq2xprFBHJPDUAZpvaQUnJDXmYd9qr3NsLwfMx3A7avK10KM/lT7ip4KhTlWgQ2sVlduY3TATL8
PgEQrKyZ8fpdeEN9DrXJVKgEBbyKz2kbR1lpF2A9tyq4UMRLWdiNOzrouFxVu+iYXC1oiTH23IJ1
UHSjAI8SPHhqZSpij0MtUDNozVvqk/6m7Qgdc2P5JyMycUOgiGTPG1Ewub3uopGMYXthv9/YpnZA
FddT1VWwDbbyv9lzvUtP0hZoNB3DNkprtqTKLJ/4K8Ms+bXUqQY3kQpMCTYecqDUMYPkFVK/Jcxy
WxWsN8JO285bw+H+NPYERQGT3zLrzvcjBVSHIEpByATIgUpdTaEwRKPWFyWp4rjdJjoUh+IJa7tC
WgqhbIL2qm6lPTIGSt66twMlVsFpLfAickJ0iOGHbSqkkCu0Sry0UKB7zbdIbe/Rp2ZD/+jrd2v3
D38koH5ao9xI0o4NSJAq1FGmVeaA0OuZ8B1ph35Tr5K18QSyL6d3WrTJSV79ENklM7NMTsrdeEk7
AxGIR4sX9fZX46KI5KwtkegF7TvJ96jral+vAuAc1zC7iUdTeI3XzOW9P0R4liDLiwVG9Rc63Piw
HzmYPkWRoYczs6azAr75MzhNio0aA++XrfMryqSb3JvsZO0Dus3yH/cgKYIdRxiJplOkm4EVujWe
l3zGp0kGlbxjEaGvYFwn3nSqXmRXvajme/kXiS6ncIBu99CXxCoMfVcEqUlHCRKDBwsF1H/pimjK
p00uS9ja3YYwBUxnhOxmIkPgCMgRfu2vJjt34if9+r8j8DDwH5Z1ynXNiTEHAbGsHLNDemxdwA+d
U+6O0CVCWwU5VM1Hv68rU2G9yBYWHA9SEehhtK0DxEIteJpxfSNCyxkKfpANRwk8f5ecDslNZj6L
OCNqehHu6GhcAdoPTADkS35srSRS1bQIhdKS99MmeJgOEUI8bh2sM1jrWI+Se9cIFYl/1uhgVisg
1xRyfGmluxBdD+UudKM93ppu4M2e4tXM9/VCQAeLYClG3xNKsmhEvx2fzs3aAG1JcnRmezqk6Fb+
qp3J9a/hG+cyif7Jr6OnUweVAgYJYQpgz27NBW2cikPalVDLcQQ0fuINHz3xJ8Unj/ddyeKIuc9L
K8C3AzmIyxWgEJG2B8XqJodkDfaoK61AcevIFtSkttwTWJ+GV/Q1WOIjJNL2pec7SW0mH9nfhLmH
Flb150fc4axqdcw6FX5xDJB7jBweoLJVjo4nMGrIolUduccRdCKtzbgRFvYuiSugkMnrJEFNXbRo
wanSZIZdDdW21ZChzexNPCHGPAmHyo6v/BrSB6SpBf2K6HLLK7PaMrF2rI+gor3QL3Ih7rACrSvs
BNdPgFQWneFvZkEBSl0TpIGPKnP+zLvn4KPZPDMmgVx71I77OQnftMM/DvAkaWVhzLAf76D24wkP
EVpqxpOemDXq9chM5kiCXkXXf4iv6pU3h5V46CzDfpK8zM6Ye2HhACDSQ5oacHuA4ulGw0zNm2zM
JpS7H5rnBtonEI7aVScOxeCTfGiYj/KFO/nGHuWkcWvm+lDAHrfSz5PD76ONVNjptURrlbCOvXiT
nBSLhZ+VFgIu1MIgsgEaPDBu0DDWeYp7ReqAPAP5lwzmFgF8Vwi0nE/BRtbM7c6BI2000IogwaOb
8SZeI9J3shUEdNfjdnJyD0KszkXcVZccnV+/74mFhzO+6d/XadTBKLNZU7MKX6ee69ARtiIgL70F
EfbCndz84Du8/fd3k0tRwo1J4iN+bENZKdSyGWBSu7xEzrwGn+2baIXHnWCRFn/fzEJT3kWuhKr/
76aZo6VOoDIbdVOJMN391R7nl/74gTDMgw7M5pR5o5WweM4WHrSYXqiUEWYu9PjdNdUJBHMoJxhr
YIePgIjHoZn+nZzKOaLv/jrYwUVAnmYNMUFI/jAS9N8d4NSBR/skyv641FB+p72tZvhBWKsdEvRO
CgAJyIScb5zDrhcBHVfcl8EUXO0YmcaBMxuv6wE0LqzX0JHA0aqb41ZwwDB80O2hMFfty4RF6Z9n
zzfPpe3vQ4fhoO7LtgB7E0UeXSBduUit3O6MJA4iQG7wvckz0kizXX+gfwKPrz+dl4CLcx3ulBNg
Ak63Ug//exYUxoFxB10s6QZF/HhrXEpirs4U4NzRA/XGgcnsY1RtpXZx9eemdPp9J94n82EN3b8g
Eye0MCjR31rTVDUP46BHLajGaYeIZWVqZv/6UniEN0X9KjxNQw8aWJW43WxtlK9pxeriX4gcVQ0y
NyRyBNKOpkaQ+zEXgx4i6/VLhnRHiFdZvPEfJjQHOYzRkrmjNqIONABIB0FoBY4WKnSM0iTootpH
54IlW/1lkEHJa04QaHuOtu1acjMklPIHA9T6KIyejLXhdTn63FQTGr4NAEC/f86SG/j5OXTDjFr4
SV5zRmblO91TUU0JnGTvr5BbCLfSJrowgSALYc+NQSq0DIapKosY44/A/gu+OPSanduVBlPjsw9W
jNL7Ygzxrk6jIHb+N+Mq5dfnIfOlPoHFwWohaGmCKWETuyd06qJQInqJ/bu9Jad+Y4+6XMNuGPSs
gr3WbnfSbu4tw0xQc8+PssW/F2B/hTqjfcASh0jrYK/9B9d+8wHUgcrDulCb4vsDmn0juthjqvsZ
bK64VH3N5KFADeau/3XUCCYNOCviLvAsoik4orgrei1BRDVZgl1fUTp5+MBJRvM+HkQhvOlpg56N
UwdhO1Yt8t6DwGkAWIVnLtBV8FmUvxIMdK0OWltjE4tvhLkzcj5fY/TnRw648lzQJpg5POXTAJWz
8/+uPgLroFRF6wrS/viLSrHIOhcq4tDVVoPrC+RDB9DzwCxKj8G+t6RnCWcZTbvZ4yphNvvdv9RQ
+0IeCV1QaMQiLTu3zjMY1JGTiqa2xD2oy8AqrK8T61q8FOvEZfmuZWMERQIaOrRi04CmUfI7OWox
zxzyofPKsEikkK1nB/WkFdM13b0RyNB+WKO2cZhqwawaGFrlqJtgw5nhMbWjyFSPr/I2jxnH9r7M
SJmjNhE6XipBQFEXb97aLoFQgJqFlqLlBxkj6/fDcl+eomypt6umCjGAih1sDZvO+Ri3iYe+gBeC
Hefc8cjMBt3dOZQ5aocKcgcOKzK09qVzpndt24PMCbAzGcQewaX16qcz80zeVVIpm1RyFdknfRAK
2NTP2Sq0SS1sssIdxHmkDHQFLSg6Rw/xFe/mHit4uvP4xLYMimNS/4LwB+WBB3SSNVMN28Kn8ZW8
u/5eRNGxc0ekrzfFmrmcd69Jyh61U5Wo45OSLKe85wAsGhCqEB60CvztyHkReszWSve6lXu/76O7
sIWyS23ZdpiMjKtgF5xjrh6bHw+Kx/9/9B8sj48E7+iSgkIDtX9SyCuFgtHDw21Er/uT7cEKAjRb
BoKj2unfo/V7uOm26JL6fXj3wcn3+P7ZpfaQkUtSLMdoVSHcEypRgPR39UftCAAN5an5dGb1pUuL
Pge1AEEFZRW2D7WS/QwMax7Bl5PozNg1zlFYT9bx4cWHagDpq9EO4nofPf1RzekVDAhm4HrhNgL7
pvH4xMylEjdwEyti/JBaJngiIIsUWgCTK2KhSHK5Bg05Gl2j1Yy4VDaVM1q5iwElwGrHg6hmPnU8
y0EtnV50t6BPDMwASARSOyuUUQJqJr5GObvXV+UJUaHlqEcUKXhGtLI4xh+WyP//eAJHPDQxshGW
KqeXLQTfZm4wRnMfkZF5REgEYD0hfPtGCv6wkeiZ3PiaCv/3OUJvE08MTwO4Q13rOzB7zih/hOZh
MAswPmhrkRFiL1tHgKDAJ6E7m07fQlcrq7oRqzhtxMzuJavEA84SPOzgh8EDr4ZihpwD805I2M4N
tBbbzN6s+0IQmQNArwHAFNEoRnMcdXkUCkmBJl5137zrD0EG4HuEDMf0qblo3n6XZlN6q53gkQdW
rfyMXKNnLMPSrQe1TWijk01FNEVvl7oUA+Qlu6ixMuTn3fKIxl5X2fNfLSpQJeiTROM/3Ok3FqnN
pYlTZzQ5LH6/+kExOpwMYEFb0LDVrOrDfVMYURP+MTzqZZeVowrihRAq7J56Du3OiW0uBdn4ZfK0
L4ZnXDifYMsSgOVFJhszSt1wc9akfA1lSNxwGA/EVTITe3lEi526n18ZxhacIp6qgA/DFMp4NLxj
jNSqDMB5jMeSceSdGXSBYCyEIM97bMYeji7DHnHrlNu7sUddN4kv57MkZoDsABh9lj3CLO6iRwHp
KbszzNaRzuTiKc1iF/1VHhnWiYv/zTp16YzBUKlzDuudVZAHxOGjd3kU33WbvxRftRX+YRhcuMWR
EQXjDfimALigVRlETqxmTiygwr0H8HvYqJ7iHE9H1APKFQTVvNTcoBW4QyriPzQyEsnjH7apAzLX
tSa2BmwX595EPcDyj4nXO387zWSVRJdW9acpalUhci+mQ1g2YE7Pd+GxXXF77swq+i65OQwIIrY8
Moxo+aWstForAuxcESszmGxa0Mqglg+ml3W9eg3d4sXYi4/hw7SNEcwkH8nE2Lz3PGbfM/rvAygv
UGdzNxo8+QBgYqezCmyS7o0QeeK/AL4yayd0AX0HPlXYgBLX1aAtFHrj0TCfQdjvMLYWGS29l5Fg
1lBSAIkA0my3Hjepo2qO+BrgFQQv8LvIqHWHEI43IFwG8iqyO5AJ8h5rrZdeiqAR/GeYOkQ5B/Gr
ZoRhdL/Max6XOw/YFOGwwgGOyv+gbkGm/Z9BmoGlD5oY4vIw+BZsmsr8k5si1n0GjnKyeeQ7wNzE
mNslF/zTIvEjP4IKZayyThFgMd7xVvfHf0y33Btodg4Sq155D8qiBked0lRF/6XSktl0wzVQv5vc
zjwDWCgMLkFrNaQ0VuJVfvh9hN/P+fvdg44p8OGhVkqX8hXUCVtVw1Y2LupG20pXsEFYjXlCDyLm
lndL64qtbKWIx/kVbwuvrDLhYsSArYv0BvKlQOlQ11xojCnf6Ri46iEJYMVfIXDVh+jE2amD7tM1
C8a5eIf/NEgtahfr4L1HZYS0YSItO5jXV9FsLtOqYKsoko+/m94fg6PCoaZCyFr7sFU4vO+o6ItL
TB6FaNBuXglfEyn+nPzTZ/kQOC1e6gnq0vz/XgoEYBVRIQBXENEA1pA6qaMfCtDAmRGder6X/Z3d
dvsxIz7VHODKL8Gp9OQAYcXvW+u+Iw9WFYUsKZg/gaCg01a5NvtCItVAjBagtHGy/eCN2NCKmUOA
DZ37PHLeOLMswo97YAwxDFYVFIHA13uH+ZKqZGz6HE8BTbTGbbURHjgrctQ1SDznc7fuNxkEDcZX
4YslerV0iIEi1Q3wavI8SmAkyvrhL8a6IPQnEwnARzeG1lywSnGM5dbyV/IFkKRNKCOc6pivaLKP
qH0GMLQBfhUASjHf1D6T8b6KplnAK9rWQF9pHxsv0hxTlJxy7zs63DIhRmaGwwtxFJDQyIiCxha5
SfrRpatjq/spzEoXkPelrvYiGbZ/adzZmtaI3Nxmshm7auG6g4IDWAshDEr05Sk/WcwCnxgcAlLe
ax4ILw86inHz5qa88nco5dq8zW/xwmM4ysXdjIgVeDKwygF+RHmNaUZVP2tHkv+ZX4Bzlz5iZPIO
0aa9quv2XD6ogSn8YcJmFgJHtDcBM6mJCulEoW53qP8O2lRqyCLujcMAVv1rsipX0b7epE+C1UDV
ax2cfMf/Y3Sr5IPpnO9ACzhKP81TnkNqwoY3iPneLQ7ovQE3Y/6BSxBAxmYVFqzA6t5dStADQViH
FzRhH6MCq2kQ5jHrpQbPaA5xuYi/GwRX0kHcGC7ivMJrJFxKMXDCG22NlExjITHDciDfhdfb04TP
AEzJAEyVRw6cmnS15/WWS/DLeXSvVhZyCK7k9fgUcBWtOkCyQpC5J14Oh81BRUNZ8+CClff/Yc8B
Zw+cLKEjw7fQQuHyNPsDP+qNFTzXn6ojoLviqHoou/zRnHwVg4db2EwMuuaF+/jWKLXkkWKAEpsY
bT8nNAlq5ryqdxFurMYFK+9hWjEO9L3rurFHkzV2pUiEAmHvuVzrkHbPzpwpIMG5uxooGLZ7YX/+
3eL9kbo1SDnpKSugV5rCoHaRri1aJkB8/JizZULug8dbO1RgM/JzG3cT7MTrGjDgXY9+CRekC4/Y
RU6xnlxUq3Qn/379+ZHLyiwuvFJu7VMeK1ADX27IQg6Oj6y8fGjd+DVz4LG2I+SsSLihYRfz62h9
+DuexKMI4bTow8cSs3KuC/mx22+h7qeCz2PJb/EtwXPnILMMDm50REE7DaSr8UfzUj5zXny4hPvB
ij0W98dCQHBrnbozDGVSlISsxLRRHd/TU9MA0khANyVpi9c/k1furK+YmSmykSg3gnZRBAN49yMh
aVDejMvGiRNbuBH1Lbdb0Gwc66twKJ1sXXxViOtZ5dl7Zw02W8RZAu4pFCnpMG8yxIpTMoMEm+OL
Bh2lzNm2CKplawZNJaGf8F1wITzBnZpTYdabnJEGXZroH1+AGuJt/GMMlTQmM76AWwFkXjn7zGk/
0NXgpaBcLz79x+Y0XOs3ZiPNwr0BuyhKS0AmIwlLOWxFk7s657DAqM2+QSMNWkNv0NkM1pcK/Kur
LLGYN+N9HEIm+59Jyk1KwTwPiY+h8la/FlZBZ6unvgXSXrC4VxWUA/FGPHAnfsXk8yW7ld5WoLLB
H9KSig7d20kWlXIKpdZH9sEbd+ITcISxDfaYFa4jD8llEBFcam/YPv/PXhPj/WeVOsGz3o9THHAN
ulLz0Oy38V/0/6JZxBS+fje0kFcgM/vPEnVa81xtkkjG+DLAcg/tS44cNucUaLqDSGzrMXlGiR/8
bT6plax1v9SEHvYgL3dQ8DyrnJceigBr/8K7782KqWSycDHcDJDyC7I6Rn2vwaD0CaaAbD/zljiY
3UvzGMxMcb2Fmjd4D/H8Qp8Cwsi7gj7wh6hEV1i4KbXbl8YTXxE+7PWjApQVY+WWdqaGHkkEqgSr
QNeyoGtWGXMWtGAdDB6kS28DVN7u4heo7T7IstNBPbB9B7USK4Rg2aV2TJSrUhIksCt8Jk74nNsR
NJdFkHprgLRZ4kF+Q9KV90ib/H8ZMdDsYAAhrHQG9cYNVbHTp1TDHbspd8JXA2lMuCD+CfCy4M+O
28/vKRigJRbXx1KQBpwjlhXdg6iz0CjbPK4GHiTX2ELH0Q2tCnC6A3+ClNJn5RrrbsWUsF2o02Ib
AT+HBm3oW4O89dbrcKnSy0MFjdPuXe+cqnfGDXgzJS/dRKAsRy0LBDjg1pZeGTO85Np/2qXWVsjr
WFBrYnczeNqRe8D1ti86q923Tmu1rywB0IU3PAZK+EQA1QYuk8ZpS7UwaHwXtZbxOcmmcQ0vwkO2
T4hE32gN4AvlUMbit4XNayZjrAuhMGHjRzMGOGXQjUrNMR+HzVBXMN1oYO/hN34OGNvsTCfwkq30
S7qXSjM7Mp8ZS3EDSMkASkdaHW0TlD+SirxKlBlT3IKqE3lk078E69dwb7BFaIgvpX3tD1MyFSDE
g24E/owRlkCpIOF3UD6SP8V+OoIrfXJlVzklLv8WvIZsFNXiRvo3yrt1nQap6MgoSZsUspwQldAO
+er1ybeKLXstF33SD3PUK0Po5zaFIiEmFd1RAqTcrGgPGSVLeiAq09ou3Wf/gXKf6M8ji4sSONod
kaW4PaRiPQJTLMYtSvqgqIYw8koxR3vcDgKISfGKV9466IeAYPk8nhh7dyke+mmaem2Uo5HmELVo
EZUon6KTF8hCJUR6/IjuPOMMqXcvAIrMd3KmM1y4wOF9iYQHkl94uVPHRhDDQRwFmJ42CBn8veA2
IFrATXdC+V3ZyKv0HHu/D/cbsExtZNhE5xTkaoHboDF5hjAmQh/BZvtIisAFepZLRH4BRC4Rfzqk
hWR0MhdVkI16wH/sQnPYSid2mwc5nL99CLXPqgQQrCHFhyjH1HpOtmloZqoltrYOvRogNVfv0Kut
TO4xf5LWIYt5bMFj3UwDterFWCfGUJBpcCHMC6KDl2a0+lVsGw/CQ+uEpoaUs/X73N/j5nXAEwEu
ANoBROmg877d5ZFeJpDQSrHVNvluj/u2P8UnCGk8Yo+D+ssEG7/bfXH2OcZz7z/YFnDGIGIEYnpd
oa6jQc15MZ6y1qpqSLknK7QR/I0gDJnt6lW+ynXrJF50km0FC95qevjd+nfJn15sUiX5DuTQZ0t5
6kybgmAKW7yvcjO0+I26UXHU1QkCuoRQOlkr+8E9xJvXE1TiwEN8gQC5nW4Vr3JzcC2CWZxJErQA
zAU+4d830S695Ie6ltQGhavjC+cEGwncocU5vaK1DnwN8RXstc454U3lVG0DG3B7dLz9Pi1Lsck3
3yKRb0MjPX0Yk7rMpcyAdhk4oOSNBHLkkLCt9cizgCnoJJkiYr/fbS5lNG5sUuduSv2+VnXY/AhA
Cbwbr/xpOvEvlf0KGhTAIOFx7XAjbzHrKyaT6MLlcmOcOgGDIcWGkfckoUH6XArHn6zE4yDYNEBW
RTAjcPjqzIzS4sEjvJb/d56p0x6AxcIvE5jlVjO00xSz2CQJKr7N5656lI9QSrPVvYYMvMisNi86
3J+2KSffToh4JwnzLR0Fd0YlHYHvx4MKxKdqCxv+xB8NS/JkMEUk1wtEWs3/QNcBv/PzE6iz3+dt
Pag+PkHcSwK2WOs8zOboctb30cvd7KX0tI0E2ojf99ryvEOcCsKXKmS66Rf/2MtTE/SYd9C3YWs1
8Kud2b9I4EbRkNcptzFECvDyB6Gob/23KwbCWChBwDRBDN76WyFPhzjix+/simBXqwmu7wOzvv3M
n0vzDyoQj5MJonkrfdaZtcul+w2aYGg6gGCTAYDSrXG1r+ukmmFcItxChomy7TF7h16ApZxxu9fg
Neqt4rWGejcRTV8zpn7pgvtpntryQxVFmTqSsYOC5HN8SfYxuoZLK4BKAoSLknciUp8dv343u+hU
NQhCEF4QAmakchJaJA0g8EchpAbH+rlHplI75qAVLdfJagDNj4QSuZLAw6GLGk01sQOOkPBJZpKU
3DsaMBuASRaqCRIINOkabtcUIpCVKKWK8GgvLn8ZIVxVYMeptpEA4j28BFb3ARq038f/fZHdXnS3
dinvKjRRok8qVlczH/VNuptPjTMfe/cMLin8rIMsRocfayDBNx8VBzHHtfE4QB0Vp3baVfwsWEDa
4w4sdgXO6XBlkm6QL/jtC6l9qRdF3ZUS+cJj6IWP4OODXJ8Ovit8wbYEJBBcCBvdFB8gZhKCmK5n
3XrfVSj6C5DSQaAPIRNC0nd7MuRk6spBBPBROx7VVwDvvdoGxYZZAw1ltdtSMVFiXxfWJ4JQ8y90
5Hg3sTk3hX9iwQcX9quMwt2/b6H2axoEAEUK+BbUn5HWB4Tjz5sBaQL/C24SvgnRL/5VzZoQbypr
jp2gWIB133wC3e5dqH0Vpwo+AYXhDJ1AIkTZ1fVHbWcfiil9TaBEKa8+RzqHUIcHHwpgLcOr9PCJ
Pmy3WKfWYCc2q+H4+4D8skgGtZHlGQcr4fFV4j56QGfzG8jJko1vf+Zm5InHAkXM64B69eTiycs6
RgtByu2cUJs0C5vC6Mmy6N5Hhz24Ci+oIc9nIKdeZ3SWxmekbLSddvQPGlkkFivzvfMGMkAC0R7q
9RpSG9QWnQUj6aohBFUYt5PbyZam5AX9QE8xl74JPiY+RXtKyywH3CdYYRYvM0KpQVwXFSYrScdX
pQrkbFmvfMlMBK+H5C1IvURLnQE4gTcF8ud3l3V/UcAmKdHzKNbCVVIlCLmbuFwkyGBDelBEu84m
eGnGbbRog7BnII2LPzy1nGNWzUZRYlypGmwr0RP7clWWf34fyAI+CiP5YYW68uJWr9N2gJWIEKtO
6EMokofKH4+NrFuCX/dIzNe2TOQha+URfXks0MN9KuH2A8g0/EDR+CVSzEWGXdsm04uKhp5xjj45
qVzxXWXWbcFYuaU77ud4qU2qZEI/9D7Gm4de2z9H47WNnntmXvE+9UVGRaSnDPQvoi5IjSoLM6Ho
EryTuuRr5vWvTJwcUDabUhPsevmzx4sy6oBR6qRoI4sAe2cgTc+rBnoEahiD9+6r1IV9hO44uc0Z
iqSMj9OpvFyuqW0U+JjyYTaraDvrHmjRDAW1ax4K2Cyw4/I+BloVHkGD+CS1j0WjbfyATEWuT2aZ
o5eUK9ZynjOgDIveB1Hr/zVDbeRRFgZApWAm7q9teexmBM+yq6e6NaGVcba0uHF+PzusgVE7d2oF
vwp7WOSz2Wp16Fzpk2AV7Vgx9izLELVng1AtZaEhM6g9JcoBgHazjFnwrsX5Q9UIzzqBZBOpHStr
SRkJDVDyPhi1m+Q6xIdgiu3Gf58jT0EFu1FZJNKLZxFdPDpkC8BrRZMSpWXXqT7ByUeKq1e6NzRQ
md9PneD+h4XSUbZBGxh4jTVqoZJ2EucigR2lmaxZXoez4HRc4vxuZdGR/bBCrVKmy7UWo48DlOjl
Lm+m1A1a7lVrgccTxe5cBDErP8WySN1CheSL/VjmgBx0vlt0r5UCDDyPgKcLNmKcrH8f36LX+DE+
KupDz3SsdhWs9dWaE57ieqMM4XmuB7uAyqukR97v9lijozZkns19HNWwlzajm2nSqVQbU9ZTJ2rj
w1iIKeOULe/G/7dLaK+ot2KqaRF2SS8AwTk+1s3fSvsauYffh7V84/6bR5q4BBjKKC5z2GkN8a1J
QJpSxzm3hRr4TswyNG2Mo+rkYF+1+DIDpELs/3JtySI1YI1WvL2gmgi+SiCjrTlX1O0S6NkuhYyA
xspnLC4jmuVw7oAMBkfTrSFDVDPRmLCMYbnPKndMzkKJvG19Df3V7zO7uEF/WKJugIHTjHweYckQ
n1se8+jmyCLk/4e069qRW4eSXyRAogKlV4UO05Ojxy+CZ2wrUTnr67fk3XutprlNwPfJAzTgEsnD
Q/KEqsbtM9sFTcXf2MvaU7pynKCdk/MqhjKyLhnWdayBlGh+DmHDbiE3FhslmWfhYm2gONeSNlml
ViAF8FC78GST8T01Z68YrWNjOpJRCc+aDRTnU9pUKSAUhkk0IuRxHAtN8/2HYUvVyP5MQ+KCtMHh
vElqQF73V/NQAYqoxS/wUiFx5RewjZo9d5DL6e4X2zM7/7KRyKaS8yoZjae+bDCVtW64HXFKlzWg
woVey1iYMpciqCNeR4nm47XNev3z3PjrvKwgzAk0M51+MOSMVBLd2VN07PLkS1jk6CVv+58p9JIy
Bz1UNnRE0tZP69CHKO+bgVDM5dGvePwDdfM9PDnMoNCiGnu0bBUIIWmoq7YNUHHFVmCWO8XymROA
veovZhyEgyboAFHma+icRSklM/WpaICposcZwtmBUc7+UoFKmxiSQL2g/sVQt2CcWbFBKVG7hA6X
vD7pw0m1PCO5HnO/pC+gp2FI8CeyW4wgYHuOyS0y3mkdJO7XBjHtqkju8g4TWfld+pTprtX7RnkT
qYcsDZC7Crub2T5o41XcPdIkaKxTEsniAKIdvJkCPkWjKLMe6wyf05rR1zFrv1sk21dTKMkGrt6U
NyWEgMDnAY1GMLRw7k+rolJPSsCktN9PVvGu2cvDZWsVHR1bCM7tOZGOADzqhT0jbd3WOLU4/Bfl
XsteQ/Xbf4PijNRyOpt2GjZG02punD+0Sr2r6MlUCq8tJTMnXqDfM8fZaNfGYc4g8O3BEXkqOAgU
VGgakueQGGSV6IH4MloKuAFlk2MnrYJdl7XolkxjL4/CU6UXkiUSnbkWKIL+geHG0iSsDOtlzQcW
N1PzbCntl7a4LVm3syC4HIPcR3I+Ca9PW0Ruty26UahpB8S+mLy4PDg/MDj9dq7cq0Txltnrh2L3
F8aBjgxUYP5vc/a5F+9wD+36tfdRjVDghp5dhY4B624d7bnTZWT4wn21AVt/38RDKhYVEQKbeBRV
ejCNCaxR8cD/74XVbog0VxsCQ3stnYe6QYjktQeHvey9JJ7jzTdwezsqFjY5DQZsWa4Tfp2MxzjD
gRwYCk6wKgjHxrWNu5a+X55nKS634StKYzq2wG2WzIWSoDo8lKCQI7sKKl8Ky93KQqLX8DXcDC5D
C7fLZsTcdinyQUmLGchVHzAVGgDWtB9kLxrx0q66Sbg4QZd8vRNtllYZF7VUojWluKh+20HNR+/6
L5cHIigWxGkEuYh/QLiL/eg0HXUmVA1ozh1kgjvy5jj7RrnOjdshgbTNm0P2bXdrl5+djJZD6Aw2
0NxVX6kzQxkQ7vF0lGv0puouybMSo4ytUT0LUoAKNSXeQHSfQegAdeAoj6R/lEiYVZGq0bKWSFTP
83DTOS5NdmGFggwdwsTdwS4DyfSKos0bRP50HWzC2rkA4kD3HQms8n7OFjccoPcXd66O10ZbuSqT
1YEL7RMMvyhuX1t3+ceGrjnIx5uAddTXImmCREXlSzQcJKMTWugGhtuAU+dko1Ui92wrn13v1vQa
Lty1w9pTwL8Nfu+GPoHqTk0DEn+N6sk1Syo5HVeIP+4Vm0/gduKkx4yl8Zr+rnNfjc1dZjzOxnTf
9JKjSzylDjRaDRC7/xHwShsbEmoTcnqlct1OD1l4U0THy/Mpns5/IXha6qgv6rLvAVEXyJnTyh/Z
38QGoWbyzyj4NvlcCyEXvI7CRIdik5V+NJ9iKaOF0OqhcACWGZCj2wa3s9VIY4liA4Vl8Tv+3muN
fWhoFaThclOY+n60HgqI6OAtUUoORKFT2UBz5yFEZfMlGfASYtprNcWuwwZ3TPpjH77r49e2XiR7
QOhSNnir2WycdB1rZjoO64Q6y15fpj0Z1aAqiZs7w11UW/s1L5Ewzb9sKrJhcjsvn4ZJV1dY4iiv
SvgxsDp2O33elfpXbciDkVSSoILwcQpZGNDSIseErDK3qH1s5E63YGYTAl1gMr1oS3WTaNXetlHK
pb0kGrrkR+dHNiNXGUJS2XWUN/TjunYLcWpr3F2eAeFmgcCCiuIDCOTwDVTGlMx9atroIK+nPSP9
4xTLUmqr7/jDt/wLAYLa87UdKjzxlxgQKC8ZzVs8B9Nsbxs7ffobJ7YB4k/63qS5M6EGN7RCLwkh
YtTFbpUthyKWhZ2FbmwDxZ33xGZloq6rOHSHwXqwx7dOkx2z4mf1BoQzlcLqFnXuMB6aR4iP6u6I
wqMM3QBh56VF0NGArAGFVpatkwJzu78IQeofa2tLsgoJwDByFzS5G4cB5U/N5M7WQa9va/o3J8Nm
tJwLsIcys1MFoAXxqWK4YbSn7SC5ugjX7ZfaI2KiqJLnQPSC5ZO9rluR2YcpASvDbAVU073Lu0po
8hsYzq/UxJrt1AIMlCHcvvpoSrDurQwN6S4MJwmY8OzegHFnN7TeadnMAKvnwp3ZbQUCuDn61paL
xFvKgFZvunHSVqQ1eHUCKCnu03EPUj2XItGXSBKlsjVaz4oNjFnB/2cpDEFF008e5U+xOu/yun26
vEZiGDB2gh0c+VG+ohX0yXGOpmiwW+pQLdBnZAaeJqL9lcH9RuEcRZFVTYS0BBgAO/OgOfHzXCf7
tHAkgQfhQQZmw38Gw7mKPqEs6m0HPhaRlCXeG2ERmMmhwwO9jvxFFg+QzR3nIOwmHI2+BFxU3sYE
THwDFHdllS2yMXF7FeGv2LEmTF2OWK/foPIDlXhL/i1hNrgG1QzhqTof9UBnS/982TbEb2IcVWjq
gx4hGEXObdDolbgbxxBkH11gQhSvD7oYJU7lbVVeOZ0P9eketQTRJBvzOnF/nJW/cX9VG21sv4iW
eh4yjHnR0MyMSoVwkl1AhLfKDQR3Ss6D0jGmAQJ6xr6CUVT0YMHRktTLpsybUe0LZfVIJmAlGxm3
EWgBLSc2wGRMhR6nqn9dGra/vGpCq9yMjNsEppX0rdpi0ZzypskLFNc8U1jnZRDhTXUDwpk+2Cxs
ZZ4xDgT1XUM5tvCCDdHdFgtmTVBBv1qUw2VI2dRxG4GNal70BJBFGCKmzq4g+/L1MoTQtW9GxR1Y
lh4iC2vD59ao8i2amyIs9711k0C242+AdLCME93U0Vx5vrFSKx5DQ1fA8ULHey1PI48U6G2cIBNh
G2+XsYSnMGhk/sHilqqpW9ZZDuwhN0+IGkxa4+udr6OrA3Q6l6HEVvEbiluilqEKpqgApen9tR7N
Xmo8Tjn4F9Q++hgadkQzezBWIZFMp9jkf+Ny62aoGWRhM0wngY/vwc9nRS/RNEoSPEJPvJlI7oah
owEp1NfR2YbfscfKSFC0Bk1Hc1c1ThDFu8uTKTbG34NaP2fjBJd+6B0tx6BYFAxIkA3VXm+/Gpas
clSGwzl5jY2DXasYFkGhzbQ+/eoESbnsqS9Tmdddveqfjv2fMYEA9HxMha3kYWIDy4lfkvEILk49
A2Vh7y0jhPOyp8X5OanPpdFJfIeALwKRyX/XDt2258CTYjFryQGctKDeTH+2oRPt7El1O1xI6kzZ
59XTMMyuM0CUJUE/2xDuyABBRR2SCgN9nIz6fs5VWcb7skmBTPf8s4qOGu3AsMZd+tINJ9N+6Mr4
KmWvlvU1ayzJNhFvT9CGadCZg/gs53V0ba6g5Yszr2EqeBO9oUT3ut5CIOo4Fd9m1F45scQjCI2L
ooGNagjg4KlxPsApCwlJGjhtBC5dGgdt997qP2pL8uYVR543OOt3bDaL0s9p2oYYGq2PVXHMEzBW
fbLmkA8Ps7bXCM7a703/UrOH2Qj9yxtVuIgbbM4vGHZNOms90/X6wCyUokNlBzn93t71ka/243+c
Us4vQONJS7UOcFH+o05ujcqrIQVtSgYlPG03g+K8QuukFqt0oAzZcjTN/rvWE8lt/bJtIJF7vmZM
TZ2qSACR1Ohgg19TEONV7lm9u7w+wtMB1AWgrFYh6UE4G7SdgXRpHiH1MZU3iqHfWLn6ajX08TKM
+La8weFssIurrA91+Bh9fENyUNODFGJbGngIo0BtfAXqSqEb96pkV4ttf4PL2R+ZlbbtF+A2KFJr
hvoqXHQXj0c/LCBEmIEk1vnWFvFnlYKJqUbXRN9eU4py68vjFy7n5jM4u9TDpdDHbvVlrL+qjOrU
okwun9DHoywSKOGVZgPFGWfumNWI1xekCvLvJgynSfG4q3bt+Aa2xsN/GhZPuJ61WVjo65syanZR
nHjAcmZPNSRXT6ETgUSWBcVidP/Z3CIaxmSldISR1vPeaH+g9qkqcz9RfbN7adRWsruFJ8EGjVsr
p6dZRyeslTp+Jc2LNZyI8zqGMap8T0W1m7tesgdlgNyKZW2oGGW5Dq9I3QjSUMqN1hC3KW9zPTCt
QJeFg4T+6/cI+SYdM45Ra0zQJYGMgjsj0rCk3fNlyxAX32wwuEtF2KKAqpgwKJWpD04yomeQlYNb
5gTMD2y6rcf0Tu3az0YfUQNuLC9tuByVNaPVJHdJo8Ve07A0KJkeesWAZBdEunM3dUJFcmSIPeC/
xsX3BoUgbDXjGh+aqsuVgiQGq4zbqIai0uUZkeFwFwyQuqRVSmFWiCke9LAMatq60IOQwIj3Cl2j
pMi+gj2ROzgso0TZGoZDrZfBWtw29/sOlBdgWpseVEsqYi68tYIAAJQPIAIAZeQ5XjTSKcwM2BLL
PEZnt+yvc+R4p/h5Ao9ccXBQg6ygW6SQdd4JjXgDvP6+udVEiaOwcu00m2m9V6ZxP8o6YIROe4PA
nY0szk0c7JjKCVx1xbKrrNDP6KE0ZJQzQpf9q8cUE2jj0Xs+FJqmzlSOMI0ifjTrIEFBhYo7khEk
g+wgElrhBoqbtXAig1oUK1T9gM4M12pVN49SiUeToXAzl0cxKALWN6eSXDtI/Ceo5ixkvV5Ct4ni
ZRCVggT+jzrfeEQtGLp2UFChIXSeXM+pV4K1WW/vHBakGWhSdck5JGAlMsBEina2VeEEZLvc5qrY
kOUZBWRXuNmN+TjfW8/tLbkPd+C7/QLyHFwxjtFPXDEu+w7Rpt7g8ucsabIi1X6FRJajDb5oFMam
9yQ69Zo/pw+XsYTNklswznODxysbcC1bWzgdFwr2EdSAQF7oWvf5Vb6vTs7iQqeXvdS7yM8gXxyC
V+XyJ4j2w/YLyPl+QEpTTywD5rNMuz49zTNiJM9241vat8tAwjTWFonbeeBpLMgYAYmkJ7jkfu59
XT2ZJipH9ENj7WqwuNSy4MWfAq04F7eo3Ca07SEig4IZbt3yZsGl80lN3SlyEYqP37qX8PHUrQ3t
if8tDCJZrlWXGRO3OcmSJeoAkiuIJca78Nm6T99anwYJGCrnfYQFfUh92ze85mg+1r7yFR3Dxz3I
QWHdldcecIiDMBx0qgf9vdmpD8opkd3aRa6dooETzD4QRzd4xl1mzUuW5ugFpNNtmEzeLD22RA6K
QmRrbX8wNQgvnVtYU+QdU2ccHkXomjNq2PJ9KG1EED4+tijcOjdohEbrMVDQ56qCY52yG0i9GvF3
vUdinyk7Rwtq9WVR96OzM2c1kFj3uk/4iNIWn1tpFiqdmlPgMx0loG20V1H/ZbKyOpBURSV2dhUP
3d6oMq/CK1NJxyMKjf4mvbX9iPWU3ZzTBjKdKI/ER2jlw6iAxxlFinkhSzwKH5hbGP6N0OWKnmew
ajzJG3vXttfL+GopFrqbv7Tpi1oezPpYL4+Xp1h0Rdiicm8FpZpQVb42yRq1cpUt9DSyn4rG3tpZ
+X4ZSWax3NHTDGpZFDbGR+d7U3uZh6cu/PmfIPhnQdqzvqARBkOyxSMJ8UJ92S2s8C/DyJaKp2tc
bCc2+3GdNGOn4EWO605vHxtyN5jBqH1PtVOp+aqVHy/jSmaQv+hH8TRoagzYyPzSIG82aA8mebuM
Ifat//oV/jZs2mlb5RVWKRlRsjrUCHcoX2x7PDUm+Ujtp9ZODpcRxb7yNyLnY2Yna5gRArGpb0IV
F23whMhuWkIM1DaCjhEM6H8UJBWt3aKJdzWMPr4tnRHhEcco+8/LIxHOnfZLTAhlXiY/dyoqgEa2
MmmQ2vJnxZ3Vm5DNPlF0v7buImTr/hseN3N5tMxZunbYZ/VjY9yF2S6br1P7PQ8fJquR3OCExrcZ
HOeKqZqkmbqSIczDgvL7Y5O1bpxJSvKE3mgDwrnaLBpGpLwBEo51gKZvT00cvL/tOxR6SMxOtlic
u7WiIiWZCqgSRf4OSlaCbvmYpyednJROklsSzh1Zad4oGFb+CM3Trp0rFuK6BD17cx6vNJCH1DJ6
cvG1d4PCmUNhkEpBFSVKbG/iu+awHJC9OuY3FVg6UheJW0iU+fqx8JSbfKfmLlRGAyJZP4EOEC6G
m2/grKTrDcVoMmyB4fNOx737FTV93788ExOcNrU/eOaeQpl+foMavadfLSYI/wzJNwirD7ffwBkR
YqNT3kaYhx50Vn4+eubjdGr3oBP8qD/jBz3IKjBf1VpweTeKL8WbsXMWxQoyW20NXDBm2gpUvKdT
dyDfw++gTEFuSd0Rt/5AlvQOnOY6Df6CRPh87leL39xTQsPIMicBvvl04+S4iIfXI8qpUyDPrv3Y
n8JHchsubvRxeeDCTbsZN3ewp1ZbmdaqnJiCLQ1RGiibKEErSwJJUH49hDajoxm6HlDCjYOp+UjD
k8m8LB3cpZa8kNeP/ePG+Xswv47+DQwx2xCkeOskRrnHYvpDx0vG0WJX1X8usYrHlYq4raxiVuiM
NqjrPXiDChHDJh5moPbVdyU0fJYdQsiNzvazhbhh0u4ur5iQZ2mzRX7d+zd4UZU7Sr/GT2ev9ijF
65h+wT9ok6W3ZgvZxHf1o/PUR+W62HcvRuqxB+V63l/+ColX/EXHuPmIDix58Fiwm1rDXhm1XWl4
UGL6m3NrM7WcRyrBez3Eq93UTeGGVu2p/Y++N/7mKN6gcD6HNcVapgAUNf1staDt/Tr+NLNgzmo3
leqPi0KW2+XjPI2pTE1OVy+rDK07U/Qy36vUT4be71s/RuDNrHa0e0UHqMTHyZaMczGkr1VIQ2CY
Xb9HwGFiP1BKLVkw2V7g3Akq00uo4ALDIe64fBnzY77sbdT6QX9yt1iSSI1kv/PFaObcJP2wLlxu
B0ofJBB+KrAF0+NCBm92TpMisXrZMf3r943ZVzZsPmmweOyI8m1yBYXb6ro7OQFzk5t2l7qt7j3O
uxe2H65G14Rq8+VtJ7wL/zbVX75hg4/mgxC5TIxYybogohShQIl7Wc3vTx9qEgfc/eAd5Hl5hl4x
dYPgamWXr318pM6pq19jFlBdMhQZEHfjMSelLvOVcqkC79n03Zhu0bnJRr//qzIa8DH8OyTOi1jD
mMcTmoU9tfxErzlupgy51lLWwCteG5siQwhaYvSdnZ8Dc6qrGrNWqiGUuOZ2hmKk4+XVF++u3wjc
Dp7VmCy2BetbtNSdkxqnS+mF1LgeSsVlkem3I5UcqabYXf3G5Ha0vabr6pW8Linqt4xQPPFYAZlP
h+UH2lYGDtgoJyaoVrP5PemNHK3F6LK3GFXAMZ4o+gfpl/azn9BP1Rj2dK2OU/XV6GL2iOZKA1xW
YB9yUQmQHPKlReVqhU6yuu/snygrDF/7WZ0/IF0Jta16MvxIj5PQb6aaHGNSsU+7crIbOkTDDZ3n
6Ij+NxBhdt1N2yXmKnBjTH7t6MnnYM9Qlsoc87DQ1vgRq3UKvY0sR0BIMYNUn57Uiub7rDaf9Elx
DkZJwOGoJPelkyiSVRRHIGAl/2coPKXMHC4U9QCYUpBcKKjwnxY3T3vP1L/UkENUrpfyBQkzZ5CR
ZosPgN+4XGi9mGONoHJsDTsu4EFR3JBZXvZ3Z/ZvFO46pFBWgFYJ26AGtZnZe+Gwi8MflzeCeAp1
MLapkEhYWXPO91pUO0ZWzADp06do2avjy2LuM9z00JSRJzul/WjWMra/Od02qNxFwVjVm5sJqGH7
LalfEy0FBd5JGY569pSZsriHcLk2aJw/YTQxwXMNNEV5T/RPAy1WCw3+40TyLmUq0yh0AJJWD2F/
R5zbSS3dvryaY79FOL4ovRGJlkqW9xZ6f91ZeQxBAQJqsfMFrGKHsaUDLRZtwv0yTV6exLf9GN02
dP5G2/xvTrUNHLdyoGWkTU/AXxNp70btzkriUt01sutJOqOi8nW0HP87Mm7ZrGZ0bEXByJyUHC0l
dWP7UDnvCi7iGj1lMfqAjQAb7/JCiq5CiFqtoqegiFZ/CcFtLgY1SAOVYuW5m6fcbVq2m4vMG8se
XEDFPo7Sw5y3aC5X3y7DipbRXnW4UUUIIie+brGAhhHk7SAZH7Y4VenDYKaZa1ctXnnOjYrM6GU4
0ZbYwnF3hjCmpqJOgMvUh5G1QWu/pJ3MTYpO2S0IZ5q0sZ2lHAASlT8gYZFk/sBAqwBGhfJEQkty
DdJWf8hfuNDfg4yupa1qAhxcwpaxmhxwjFhZ7LLw22i7KFr29RD0Q889Cu9aKIqhUdiZOzfUPv5i
QkGovaKDG4CPejLFqFK7RAM5Jd/hZ71keetkr3LhfG4wuEWrc1NvspUnI4sJ+mP2Y4T+uRRX9XfS
fzdkFFJCE7FBKYlCBsNCXeu5Y7H1rIzMETu90BG5iUEr9DGZpeThIbrqIRr9Dwh/gmcjKHeVlTqw
LtvXuDB3BcrM/2ZlfkNwh7VVLUrRKxhHWyVBjJBUPXeeNXy/jCLcv45KNKjIgQiRNz5H75wkSbE2
g/baZR6xUpgAErAgjqYDk5i60BA2YJwTRjBmIWUGMGd4Cq17zUbnu/mBTlXfpMe4+4suPXhhB6Xl
kAmBKM65IYR9UdFQW8UCSLWPaOOmkxkUmWQDrd/M794tyrq7N34X1KhmabbYQKVzG6IewaL7jNyn
TAIjcu9bGP0cph+nZTZWRotoKQ6sM/btgNpK3d5VGXF78DYX052qyVjRRHtpi8rtXCcLI2fsV1Ty
7vQ/SXdFnOfLBiibP977QdmlJRog+m5CzMxBcqeyyftUgNdJe7yMJRzO2lNr2CtngcqdzAVleTcY
4JAYYQmqZl+NhvnegEv3MoxwSMhv/HI/4DbkYKquTGetB4yJ9xqqt5z7vjJ+6lG5R8nt/jKWYP+C
u5SsNo67ILShz+2iSROjRh0xmtbswx2BytI43OqJjLBuXWfOyM9QuI1bzEYJ/oMW/S7NoVo6t5Ed
EQLzBgAkz1SQhBOo6pwPY7bmZM5CAJhZ6+doXlw0A9Slz0sDLcZQ+Yzb3G3tUJLZEfgj8NoSB9Vg
IHFSeTIsJ4wtPWo69JRReHA1dCfLeKBV7KbFdXddmbLaJoFhnOGt37PxFXOEWhAURaAubdiBaiBt
ywPLj0ubScb1K/j6x3ptBsadgUVsWayNAaSh5cI4msTrrH3WBpnzSscdqQs09BymdG8uvdv1Ni6k
sjJwwVbbDpWnOMElzRwrgi+Y5xuGCipiH7LicNn2ReVTZyCch8/XhuJlXb9MmYNwQm1L6rjJ1F63
DqIQNEVBVezG2vhU4vol2eT/Dzgae0GjRkxUvJ8vJqotlnkkPVoK8Jg20WOp2DuWvBXGU6uUbkiP
0I9yITl5eczCjYIqzX9QOd+iVIyMKh3QTNPvtMgviIeL6k6t91HpVjlyyDIeffFC/gbkbBZtdUWu
LBhm096gmcWZvHqSXKaEU4lCK5BhWtCy/aPgajZoWEXVCHNVk+52cuLJV+sZgvaaDgU1B22s4Nrv
0QGFdJhpLBa4vkoZIYJonNoqO2+CCNPCdeh8OXOrm5VsXNBLgKt2GBH0K97G5bfLqyfy1lsQzmYU
hpqwZZjX8tfIm7IvjOxViHRRb2wk54Koq07bQnGG0qkgagsZxmNNAYr6p+ohMd/i6mnq9g6awscq
YNlNzD50db/0h5F5qBpNEp/IyNtEPm/7HZz9dImt2tBAhM8DRUilvxbq7CPmgFL6SbI1hCsIJY1V
/xlFsvxTJkOuCJX0BCPWTZC772aieFW5u7yCohpclKL8RuGuRLFTxcxgQEnN3Ndaf5o/bPVqUE9x
vQ/N00Ahv0Suk+xGo97Uv5vZz3D5aGU1nOus8Q5++xWctc6Vqo5djyZhPQkoCgjH0utr0+1iCgpl
xC07SXRBOLfQ9AXVABRe0FNzvjssm4ZMocBbFqfyWWsiqUPJN7MzZdFDXXTXgL6suerLrsq2HBRL
6zirYkywCfHIOph800WazMsgA525yOxAUXyEfn2fuuxnc5h3yXX69gN66nfkNvG1PQ6zNwale/Ug
I3QVz8G/H8ZXQSOuU/fTiA+r7acsjF19OWa65M0ichBoAIVqskrX1xi3ros+zowVOhrCm9dahY9I
wZBxZS6BRmQNIaJ53kJxviiZIV+56BhO1wYqkhUZKAIu7xUZAueC8rpjY7YAoYQOSqvVbiZLIQlP
ju0gOO+STlOeGAMgkvQIFozYCMb8W6weUghNK1dhe63JKJxEVgBNgl9Cz5aNqM35ToDEfD6n2moF
xk61gxodBjKIX2lLfncTsA+sogS4EvNdkaER4+WQwgog3nrV7tq94/jtZ7J/m/1+B/VfP/RC8G64
OXVREB3I6t9FLnsLz1mGUuYmm9chJqAXVeGncTOmxlWySM59IQ7u+pB60Gwd9n4+lbY1ooIrwTDn
6S6xfCP9sMo7kzxdtkLhgm1QOIetEmVc+VvhsMGEZykHK0IZuayHTlRrjSsZ+CIoFIdMCOWdj2Uk
rKdDiZihY+e3irpv0Fxpv4bRa7+4ulmeMuc+B75h79Ad4sh2mgieQE7GRhwPTyiw0Z7Ds9mKYq2c
Uby4KvSM/kQfaPxmTp+keFZqN158lPTY2BT6HZGRcQm2+Ro+slHKjli+ZnI7oqV4f0KREyWgqvLd
rmo/ak0ZK5YIYyVKhxoe3rp4sJ2Pr8+GtpsdC/G2aqhcbTZ3EM15uGwogjOVkDWih6sDIqEONw51
1KysGSDWbMY2KEqDBYQVjf2zT4IWwtSJvbsMJ7D+MzjOdVkxOAuSVRtaGcG5pdg3ujKhfwd3enM6
XIb6dTRxDgWilbhcWjr0kRH6OJ++GHTuTeig+n68KtF1MXpgaXFNSH35/VW5H1K015TBB4r8XPNx
8CDYC0nByP/M/exa91SXotPi8heJ5nrzQfxZqjjMGBcDH7T0KPX+MdPYh8uOQe0yRDdVM//FgxgT
YKAGAD2l0ALjtucQmWibK4CnrbLfUOo1fIz6s/0SH5zMfR9zt6RuNnuXR/lLl/LPef8Ny/ke0gwI
T4LjxXvNAxBaRCCf3UNSyQ2Pxn1yvRyc3XBi7uQ6gfMVqcvc/eYcv7UH8NnpbrRrP27BkNbtZi8M
Ln+Y6BaL+aDgm8DTVYdW+LlBRF0CsuwQHxa+KLvqOvK7T9BX2n54HQUaCJfWVjIvP/4FxdIZLDmH
DSOmaMvKAhy1EK/UB9d+uzwwUQnrGQK30Lo6mkNNgTB9Dr5+QA/jbXmbfmlfEi98MhEDdqMn40uF
6yRqEPyrOMjcn//xE7hFz6vMjFgEdWiItLqg5frQrg2/fLnPbz7fqxtzP76FHlZa8W3X9OeTjLJa
VKJ0NgXcHdIhUYQ8D6ZAOdxMd/lP20PziXWwj59fyj06vcLCVb4aT/aTs6cPs/v98vBFD88z+NXv
bYJcU4PiISPB8M27O9uz9sOH5k+op40eILJYQY1Z90DRKGOvEZzykPhCQxVKQXAa8R7OgUpVlS8Z
+KXDoK12JkkQHWfeZPlI0qjdjRJdoaRCTT0blZFfkziYZIkA4RmsUwN5NAKtCSRizwc+V7SyKMRf
vKXD41rv3Ew1XDhlNOfsdf1YOnd260YgZs+L28W+rWTvX9GBgjJaA+M3dfSvcXtamaBmZfTAH82T
nfpReiycCPHg18sLLIPh9vBooRO7VbG+Ibprl7q8Rhv4p9LEj1on05IQqZsS3TZsC7Q4FKX33JBi
cGdr5mpL4Cz3Oj/ehw92wI7Ts/2s7fXDcJoelZvi55P5HbeOHY6SXQvt58lr32S7SuwxN5/CDbtJ
W1BAKJjdDBrA/oA3MJ6m6S73avROehNaON1hr+6WK3q8PN+iN85659FQPQZmIAQvzu1qmtE2pBkp
JqGDTBmd9gpxvA4iquOUo5kjme8QYP2GptWAtDJCG9G9C6FxA3aFl/gfqQzQH+l1PWNbkQjtPT+G
8PHy4ETb1oIgIuimLBWPKf7ONZsOiDUwqySe58mNqpJGu0mLGBTL8qgOLqOt/xt/HG/RuCtXGtXt
XE9AY113LNBf27V6MNuDlyUgoojfL6MJ5w5DQymgCtoQPtvUUkh39WPZweUkPkqVrieVSV5QokA/
dKHBE4sKqF8R1HPbiNJyhkJo1XllObtQnXIXSJ06jR1kYXkaiuIqHCFLYSQH2hju0vZeqUHjttE9
YppXl4dLRI4BhY+g24cLAssgd/SSIY/0oW86EIjYQTV1nuGEp3xm+ymcDhoju6JgOzo+aaXl5aq+
Z/18BDm4W9tQAjDTa8j0eTE0IHvQMvXh17T4liGpZfYVqHDZzZzYI5gcGBKsVHJNE+4wUFbgfqyb
Bk4QbodlBomVSMWXa/UXOl5rjku69wryl/G9WblTcbJUqaj26i94W9xirrO5OSat0GxUtQVm1GZu
gux0oSteNAa5ruzU8m5ybjTGXKdHRc2u/4vwIdmCc9suZiGZ0hng/ai8dG16ZdnPrdYFKXohp7B2
jfnjsnEIbwVbRH7rFbbZTt06XCh52YgFxcV7hsClZfhWZLlj7evQLQGnpw7SrLZzmbqHbEvBfozz
iTo/JF+zmuKlyefeQ8ifsEid8DVQ//Sd6bpDlU1m+mQKljALaHhfF19UJQdD01vNfij2kwRfUCJG
KIJ8Fhy6gaQtt1XMTGvqmPSYf/Lc4DZkxK94pRNyNKGOTXdOhvoYWQ5X9OTaYnLXUiPRtGoyhs5r
2VM87OzkalYg46LvoBXplpHEMwlcrWNTPKWRoNOQXeO2lEnVuKAqytHylrmd4jzVjQ09T2ihJl+H
SpbwXNfrf0j7st24eWbbJxIgkRpvNXW33e32PORGcJyEmuf56fdScM5vmdZu4s9GgO/iM9ClIovF
Yg1rcfv5RRp3mOpAqXUWLS13OYPRnDIgrAeGW+j3ydDYSXNSqeBW3paIHDfIy5YuVE4/tGqpedIg
tjSiFAxeSMmpLzHm7LuMPgzdH8wLAp1N1L+w5e4tPNnwjEdfC9r8OLuJ1bhvdQ09QaCibLQbArR1
QnJbrT15OJDUk+bUUSX0bb5rXQHah0NF95dNd+NS+/IFnBWF00AlZmGlqVG85k1ZHqyW1IKrZNN4
Vmpyi6tGg8SKpYUr6tmBscjRtbtajxxUkvxW/YemXqiEsh9mi3FxqbwziFsjG2dspRXJnkFmx4xe
lCh6bAvTn2JYrVIKjGf5/m/m+ilR49D1ELYpcd8t3WPoLSxJug8a5iRCDpDtvUL/Doaa8TT665NX
V4ykq+ZQxGgslPAks0tp/iGL+NE2nArW7lME59YDQsuBLH1wcpzvkRgFwLC/tB3kzB0ByEak18vm
t2kZFgGrjwVsKbjOr7cmHSM0kC3sclJu9xL1m+BcRzszdWg+uZdFbR+2lSzO1PvcAvHTAFnGXMi3
U1uerEi/62ZrV/bo1KREeiBqBBAtZJTtsUmnW9CiU6/SwqsuzeJza2bZk+CbFv2+Wc7qm7iTYfXl
0FsRvinI4mcwf/7I5PImTZOPYHjOUABMgL88SMFOS2J7VoHnFrAPooOC+vJ3bIR6lrn6DM7fFoXW
xebSsgpSt97SrhSQyQXjsyHiS9+Wo6E1B2w8hsnPIs1NXqBOBTkRc0x5Z7DkUGDYStgdvhWeQKFP
Qdxeq1o/RrTDuvbmhxx2O31qkRINjCcW5nuavukW6BkBoUKn1s2al4b0t51mvYBnylby5CaeMFdq
iRAjNg/X6qO4zS5QwB/lEB8lazYxjirixMbcZcZz0Og+mlwFm7rplVbiuE2VJKmTaoLF7ibkvlt3
7N0C/TT/YjnYzYUPDLSfXOQ5yKD8HGO0+1WlA+YjH0Dhtobmq0QR3CHbi/cpiPNMRawH/RSDLy/J
f6nafGtEd0B91XK3mz5oMAg8+rahfkrj7pB6CJsIraY4EJTi5WrLVrOTlPrGkgVeafmh7w7gP4L4
q6PIgLunZWihDaO3BlnzVHazNgPQ9UsVuoaZXAOJ7vKObU3k42pEvGoi9ADJGLdlSYDOxb+NyHM2
7keQeyloZ8gBxJyqxU0CdEhJL31T+9V1f7T8N8HMLF6CIHS1XL3LBB+zZaPrb+F2ddZIleQZ7ptm
iHO7Rv+AO1Q0dNUoTPaX9d7a0rUobktLrUjNWIWoZGCHtFeA8dYdQOQOVDARYr9AK36MderKkYwL
4b2mSKeiQsafkr1uCOpbmxfaSiN+dhVWkxZGADGBlO66SH2RCnR8a60nMeB9tcRJFHSyDfpuYSia
+tgzItQNVdWOBhFv3dbphFcHPx9gNZAq5RJ7pjx0UqXBjBs2OCnIHPXWcBpLOw7tz0gZHwZQTQo8
z2Km/MkBmiI6K0xk0r6xqQyIUupwoVelE32yavAGNEWcQmheuRUlk8uYiLxre18/RZKv0UpQBpit
Wih3DbMyHCbNpldHA/hPe01U4FoW7Jt2io76loGDKvM3ZaYMUmRQLCgAoU4R+2UB6JfI3U4GsVSc
/DG0GFEgaBBJdyjkXuD9ltvxm3CkfXUdTc9L8vmrnqYSUzpUEF5OsR/F2n3Sz4IE/+ZSrkRwB5/E
YywXMxxspyc+2vr3cpq6RSgakd9KBQFE9FMV7tTTHLuULo48To80fBrCEE3Bdw1xk+pKDwGlIL9K
mIr7B1dDkbMn4F1bniFf1y+vrMxqGlyKeoe3Thb4edztDHDLSWYoaDDa9GorUZxJdpqOMVkVokJT
98ZxsuNpQNXZOoOm+/ayVptnHDUZinseLer8iGYCrljUXbGUUuogWsWgeg7AA8RUdfZTM9k/reGn
NC56qVnSqOkSWATKSTdRwowPVhghqyOIKzbdyEorztZBgygb6QStJpbtxhCgKeUfS26uxvClBw3u
5SXc3q1PpTirL8KiIukynSW1gGW1Tonxsw2GcyMy+62owlopxVk9yaM2IeCmcfopstyKBQmK0e1d
awyvjAw33TREDsP8yXWqx6po5zaFo7cDpTNLXaZBv1p/j1YkWckgXAN+g1S64/ghNQcri+yieUjL
P0J42M1V/RTIs92XjGLgroLAQtkN1XvXulbyksmiWcUtDGrLWsnhjjWqsFUgN0Bia10cAeZF+8Dt
0Iprq7a2e5dOk9ucZy9z2YN01L3LlrPpL1eyuXPeW308GcUiGyzvWhr7BrEOGRVdqtvB4UoO9yCf
NZBQ5h3kJO+qp18RTzU97b70Jj+/r4AnistuB0RTQRS8VY37srTce40NeMyZ5SL2ufDS0JX2gaee
hmf1d7bL91MKkiin/gP+LU3g1DbX9S87poo24G+NVhg2i4oggGCTnCwFA5mVOxm1SL1ld75dqCsp
3O5JpI2oslhOXO+05qyBridDk/jcuCArKFnhsWlX4W2GC8nqHy9bzubpWMnmdjTPjD4qJchmrXo9
pRAiV0egnuzqSN9fFrXpS1eiuF0EjgRAyRlE5dKwkwAUQ6YYjGloWNBTdBxqT5fFifZu+fsqHzaW
QdmlOcQp1lup3BVL37TImYlWb/n7SoaWImmEJClWr45wNdxl7Z4ZV+Y/jNegQQ2FP5minwslr69i
mpa2oZnIuIXy61Ry6/IjFCKxbRQpMGiioR6Ghkb842RUbV9mJkFUp7UvitldDUNZu8P8NkvNCYPo
Xj+Xr7nymOTFw+V92gwcVoK5Wy9qcvzmEjhESPBZlVPMcCRtYA/oi9JjkAvr2j9UK9aqcldQppnR
pJtLqCJj8HUkhg8gxjHo75Rq6RWTBSB3i11/O96fCvIXUJjLYdgvsUrcYkShY+/9hEGsy4soksFd
PjnoCyxgGAPlFLuGl0Fgy5M8CYRsWvtKEc5PTWmrqV0DIV1XAsFK1pyAmN5sKAi/ClEwtNVgA4Nc
pq7RxYdmV+78Vk2lTGTCslXxvph3UXEbB2/o8VbZY0uRgJxeiHbo4tsyPDSiYv4W4MgX4dzBHoa2
yKNlFFZNvUS7VsmJ6S8aYBVGO0VBrToqmm32gttmMzQCCLWiEpkgsuQ0nqvSaIoIQnMpexlDTDfE
kTsQ4pWaajeNDmbE2JEzyb9sO9vKruRyyo5NaI76EnfOaPGZIpRpdWYH5uSNxTOwORxles7BDFaY
z1oiynAJhXN+p2tSagAICKFL0qN34VTkN4b2ARIpNzKuOmNXBS6r94EoPbJpyyudOa8jsZlZwKOG
DyBeE5t3VafbWlD5ivF8eXU3r6GVIM7ZyJo81G0IQaERHiY8Jk0p9xdwl8tiBPr8femubqK41eKx
1BYxoxXY1TC+hHS2JVT3la4TvFNEe/b37ythYaKirl9BWEz+KKU3UidghwDl/EqynGnw5c4fG0Ae
i3LW24EgJro1zA3rQGfl3FyRZaw1GGL5th5sBsSkZGSYJJB2Js1sWhd7kk74//VBlWNPxUJLs/GQ
YgAutZ4n+rvMusPlZf9fluLzizifWNYYl5xqTH/35R3QJ4b+3KeY9wuvNODrG3QnoVait57FBMHU
VpM3+Ds+BXOBWwPiGC03sRRz9VYzumt1Yo+jftYnFRM4hldKzFbiuzabrnpzRMVOPmhhdqDyA03D
K0sLHiv952C+5Q0BzCKBmYRXvYFC0kDCXVsov5u09hhL7KpQZLtvUPtYEEOGSsTWtRkWrhThwkKi
W4k2aVAk7W/79sDijwptQqrssnES7Na2g/1cM87B1kHZW8Hy9qwICDgfmmDcyeWd0p5VvCkkA2WX
x8vmsX34PwVynpXVcqqrA6yjVAPAD1n7RlYwojl6l8UIrZB3ojkmZPt+ORfZGZQdlQkwm8xmMpq/
DkniZF3nAgl6UITVgsXKvsY2GkiJNYByYYwNuV1uRUsL3XxERgBcRscmiHaBeqXD4vF86eKfCdJa
Y+z0+XHM3LrrbZQtBYp/X2DIV5ZRRbRLygZfYJL0njYoSiMArwCb0yC/5SfytRoRN6hMN9Mmxyhu
axk8i7kzN/ca4L3T8CxP/z2M4tfv4K4TgjH/LqzwHWE7lz6SKwPwRwBBq+b1OSjiyAYi1eRfVn5T
dzBsI1cnawgaOA8wzCRhiUYRjlk3qbpn1WMiwqlePvvb9qIN1tRUvLBlngutnxuUQScM4gR6iRoB
OB008JaYKoZyQuJawbHBXIvgJttSC+2ndKEOR/qe7yWSiAGDUqHWON3owIHNJp+Nvy8v3fdwGTfI
SgZ3LkfdYuibV/GgCh1TgtkI+69EWnAnMpqqNBiXzclCp0eOfrqp0tfLSiwfyW/OWgnO5jpkBixJ
gggjP0tGBzApT2fHtvmvc8hf14oLYAbsh7IcM2esTnT8VWCgIbszqaCksb0jaDJAlgXQADonJZv0
gU0pdqQjg90yP2kFW769Wv8RwENUBNFkTnICAeX0UNdLXT0MHkgfCKz3+xWD1QJHOwDSTKB78T1b
zACXkLWsVtAzClJdzGLN9lwG2i897vIXpknJLzAkto9zEIPBvUmTQPCK2FT07/STIlNMXXErmcfq
IBcqFCUsxJj4IZPtxkjsTIROumnhGgSAEQspA4OLxUajyqYG8JoYoPth9hjuCQDoo99dtvHvwQGW
cyWEC6/00JCqdhGipjszup2Hh7R/xqVjd10j2LlNC1yJ4txpwQIlnVWIMoOjjrHNvMucy8ps2sZK
wvIFq7AZXbh6KfWQMKivWbQfQT043SjlU6Pv1fi1GARFtC3nrWCiGP4bJ+obQkI7NjXY+SwEVsVj
ToFYgpHvOvwVlh+q8SPKD5eV21y+lTReOQwcDgj/UdWa9lX6UyoFSZvNxcM034KiCjF8fiqhCRtY
L8Hc+peWHal8k5QIra03Q32NAY0+fFzWZ9O8F25mZNwAl8c/xvNenjJzZq0T9yrYExW7KWO0a4sC
B5EY7iaqjczKhhJiUu2gWpgEpHAKoiuVbG7OShnuNppjnZjTokztFzdArjiwHxqzGw1Df176rDm5
o99cz7/og+EOrybGAWOnPgIx9vKSbrQk4DRbqrmggCJk5OcQaUVndM9FmBVIXXI1utEP/Q0j7vvA
zo4JWBs961EqBUK3Vf+UyXkQU+rVsLIweIsIVe8fyX/fzfFVJ85t1K0UK3GA3w/psS73uvVkiTDk
t23kUwXuaGWRNUiqCRG6eSNpB2YmthBHcfPWsExc5jpdcsDcrdGb0QzGGMjIqgUU5x0ZpwW3pfnv
56A1DMzBLQH+S1/uya8+UE66ERffMrnX63Dpc9I/pIEZDk5YIvVkB+EEw7xsdlsWsBbJWcBcUSax
DBNV+fDSl1ey9XT597eWbv37nAXMiVJmPcHvK82+7P8MFOzt067PRDnerbuQ4J0DWQBm+dYeOSlK
jLEqeEB5dJUhtDWy7+WDiZb3NNhfVmnL4taiOIuTwhw0TxX8RUmRx5kTl4YvlRm5/zcpy1es7kOp
11sWt5ACSJ1M6R3UZXWAaf2LEICr6AuKDxpmvgqZO2LprbWoAnoXEGioQEcLRZPOmyaAWb3/L4QL
xWuGbhwWQkiEkaWZRq6OidQkUUAy/nhZnU1JBuatMOgl6wA8/aoOKZHWixWcH0Nd2DDP8bgPZK8X
0VVtdMYgdkUAuyD9gu70b3Z+tTdjMkUkQmLW6Q3VqTTjOQYRrUrn2saIuw2eNmfKMNwcMF9vRG3f
Wwd2LZuzPnNqaTGglu6QfHY6rb6dLUXw3NiKJgD9YOJORDLR4BGOWDiHOexl6etAZy3Io3tXbQBU
m2mStgvkCAxTdZC4xKwB8TZ0gorQ1vHCHQiDAeqLCo/7dRN7gwTGHCFWMkCLYzJgbpfmMTDbf3gJ
UDyllgE9gCDw2LhdKlkqYk6EZIFHMF7G+sJtActlVf5lo9zU51MQj49bTcUQljoEUbkBza9SB+1D
npWDjNccuC8FJ3rbNlfiuDsEuchiygrE0Xo02uAXtdNY3psjQtzUAIVLlDuthfbY8dyVs+iVsBVU
I+OC+RFkXIC+zW0dzZVAGSMT7zsknFTrvixDgDtWxzAhrqr8aoHTc3ltt7w+mg8wAiTjPSfzw2OG
1Y1qmy9eXxtqW25DBkrBKN+TCrizPcpE1ev/TSB/+kw9oW0NgVZaICv8h+myHReIEo3e1tTx5bK0
rbOOEUzwr4JtDXgyXNyB7rxqoB1eq+oIwFRTR+FAxBq+uYIAAkFTmoHgkz/rxizHNFusUyGjm+ve
pCV2jbl8YOy3D5e1+Rsm8TkZDAGjdodAHcCCnGnKeCSkadMiGjxY+/aVnCjg7+zxdbhJHICIkQ/z
MPjzjW4/5Sf9PN1O5zc03+6tvQEMEMz1epe/Z2t115/DhT7VMMtzWOJzlk0cgwJV4efLEjbwJzT0
n35qzB2IqMgoAYdy61BfuwlOwJy4bV1jb9xkV92b5PZX5Um3wY8DLbNj7rWiUGXrQlzL58y1JU2F
jjLIVwHKmaZHM7oJCsktUKu4rOkGcvuiqQmmF9Sjl/396rXjFL2czYCRShzTVwk3YDLlrj4CKksP
dmmGR3zXgrwPY2WYIkVTiCsXnah3dNP3GejKB2wuoPlQcfn6EWmgzJXa4AkVJ91VoEWHTDftuO78
jgAKIWV2P93GIbAKw1+X1d/y8WvBXIiDanyFBx0Ejyy3u2ifY4S1HQ+XhWxtpgHnqujI/6KuwC2x
XFp1ousIpSVjNweAL9mZ+k9tFni4jdaC5c4H1gRSdCB+5rE7km5Q1Q6QOI7CbnXQz2Ks3omSdN8r
zaFP2n2kTQ96+Ya5XWdmOebElSuSh4LW0k1dLUSlaJcFiBef8ZQkQiR0HwPAo00dtOfGBbOz2gPh
4OU13bqxjE85fOJzzOXGRIsNLCaP72kUe5VS/pgD2e0Js8vq1xSJ+vW2gisTh0BWMUeCDmfOp6tz
hgGKETAFQURBmULnbF8XyA7GY3BLaXEahz50SCEFDlGIiJZpy9ujI35hxVgyh/wFDT6MJq4n4DBQ
7Wc83PbZ73lwxsYfh39YV9AcgDjLQBsw5fOsmFuQWELgeHTzpWwOcfzWRB9J+dbJHyLcjI36HuYY
VIDdaOgOxhOFc7LxkHcTrn+sKHLKXe9PKGoNvhKeFc03Fd8k4EsiL0SUsNxM2Kzlcs51TBIqyQBj
c2TV/zU6d9K+qX3zx730bNZe1Hj1s8DLbO6eBoCLZeAT/zj3ps8pyjHLqLyZYjJXO6qyTZV3OX4K
RbCLW8fPXEni/FmqDYUZLZLw/rFBX1fK70PiqCLQ8U1fs5bDHQY2GnQ0Fzl5i1ZZZd/bqZ1f0bsW
+Te3uq0CR3u8fOAFmv29QlZPt2CI/98aRsswPkZmi5ciAdNUdn9ZzsYYJawSqQjQ+QBkjvDpvLkx
CkAzj7h6d7qj7JVHv3BAEGaelR/sYXbiXXULNI/Bnt8uC966itZyuaimXajmC3OAVTY/WX8Ahhyz
/MsiyPIbfCC3lsGduF5OaZFIkNH7KbHJM5jD3fFgHho3eCgelcHNHQqsPM1l76lzjQEE51/SPesv
4M5eGhsSlVKs7kzIbTLLPhCvHB0dHbN521f1QaCwaFG5q3fSjHbSRyhsPOi7wlM+JJBUg2yU3WCu
YhpcxU3daId8U2fPk62+st18henZj/DZ9EWJof9l9ZeAHRibGNXnVr+NDKbPIZy4vNP8YhfsDpmj
K7bhKzeV0wDVzVPd5kh/KwcMO+e7eKc/6f/wRgcS1X8+gVv+cQ5AN6nh2uziK7S/Ev1gilC7Nw8q
iJTg1mUV5Iucs8saVankYtGy/NXVfyy1B1/Og97/uby1mz51JYbzdMlYlWjqhhh0dzf9T2BHBMWp
ICM4z4Xh6bYswIJaGOAGLBBnRcmcjHMYQBYD30DaodSpo9PmvWWaow/oGtAHB4kKvCuT360eucbU
nyytcedaPUmx6Uvp7cgSgT/cjJlhSf/5qGUfVg5RbbIg6OUKlwqonDsQI0iZY02HCRTb+utc7U35
horydIt5fPMfwIKiaObEYvDdq3JtTQUluDkzU75LMv0B5/lfApCVCE4tGibSOFUICkhOvTp2BmUn
JxipYYdJugpzkT/adBArcZy1Np3VSuECYUSRcRl6DHSnSASCXe0frHUlhrPWQS+VsQuwcHqi7Fnj
F7HsIjviSKNbiiYZN1VCEgdeBpGm9RfQc2UYDHFo3JcwDKUBFmql22rr/QtDHGgOkJkHKphKEBdz
C6fnddoiKkXxTfkTUrdBJo6qfhQ4EoBzs9gJdcC67C+v4pb5WcpSz8FAnvKtUdKYR70yNWxWmQGE
saY36VALHOSW91qL4G5hqQK6bhVBLSnCtGl4TmM7B7YTLZ8uq7LlUtZyuLsgqgDYBYo5BFDoYjCb
c95485jbYeG1IqpOkSjO51ekUJJGhaiE5C5ggcuaYI7XqdtjGn1c1mqzJLtWi/OUdZ7ogATG80Ha
d5PdEts8tQfVsxxyLq/Bj+imduIo3ry7Ms/h/VPsPDFX9FBbzhLvpNbfwHmQrO6GTm4Xy+xyL8u9
YS78obNsTbmWGDoif13WWbS83EGogLoxFSbEAW79UVqgdwAdiv80/hwnnmZEu8vyNi0UAKFIDyk4
C3yuRBmqmUodQm+18md6LNWTyd5nkdFsLuJKCuewLCtKM9IhLRRlu8Hs95IEdtzgemwyrzRvmRB7
fHkwfNu0lTzuQZFXGBMIemgFDEDzj4GkwSt15Tv6AkZS1tslc6TnyZX35KbyWz84sYfLq7rlNOEq
8RJFexGwhjjD7SkozcMJ+kooXiSAa4pURxfR+m36r5UQzjLZpIfS30UNisiVyUsEvOLLamym80B0
oxuYQl1a2Di/MifgKRmD5WEmnaviNmdoo0a/6kek/qr7sw6UvPLEpF0iP14WvLl+K7mckwmIMifh
cvCbmYFSBHVcA4GR6HG2aSUrKdwuSXWf9TPysk6V36jFb3U6ki6zwYvEyhwQaalX6D8u67V52lYS
uS0bi7Ky8nKxi+bKit+i/sSaN010ZW9IAXoo+hPQ8grke74c0sulPLcEUspAcmKD+ulQ2Il57pVI
8CLaGHaFiJUobqNYAvIlI8eLaASK+IPS2/M+Os076aTe1rWdHZgzXVtviqBot+FOFuIVzPuhxL9g
lH0NVstG6igbkJsEApWJahLosecutFVlYeb1wNR7edc2rPGLOE7Jlg6pMSQQV5JjJt0r8V6R7i+L
UEQqcbaIrrfBrJZ0a63dD5i4qd2sP3WpC8RSpAg9pf/Tqn5tXsvmXd1fa/ltE50b5nZwbKFgdbde
ltAXY2WoimLIkc8wK42sSfOA+nnpsht6Bs3UQ/GuOvfRsT+2+/C+8zMQZe+TY44izVX41IgYtjYu
wS8fwB2TPACpl5bgA8bAD0a/DN3QeuutmzIUFSyEunL3bV3JURppEEWZiyE64EoxW/0V+r+T40fs
xy+F4kYHdgve9mNnR4/l7l2UIxUpy92NplmgTdTCzneZO6iuyhq7zryI/aDx82UjE0nibsXUKKY2
16GrOjl9cF2lV1N630wPQSS6OJYTwd2/6w3kxznRT0DVuIakmoDh/kebCOLqrWSvAlZnFS8GzUQI
z6nSqCUJ1IUtAUQpWnDGVMOY+hX15/x6Gl0oh1YTZ1ZFw1XqxjEFljoOBRB9FbT1crXLkDVNmaLY
DORp6tbwb6DpRgUmbgGQO3ipGdhx4jBL32flNetPUngNdKhJu9bpzaC96sNdlEc2mYBUzXZJ4MZF
76H8PsjXyewPhWvMeABRe1IPsRlcdwEQjM3R69GEiPK204zPPfBd2vaddEsxzTHAIlQm11N9NlrZ
H0OUo9HBAEZhkQfcsBwCDHUFCHcIBQh/oyAvUxTSrCEOgAdkYOEB8EbiWKjiaaJJ/60VXovinG0x
gNM1JYuo6AgKnCZ06BDbEbgBmKuXAs++KQxTpLqCWVKCUbGvFwmbB+ASUghLe8sGCKUvAwC2VV6l
4Vh0N3HZ+pdP4MbNvAj6jzzOsXXNlEd4iuLxJD3LBhB+ySMDct3ceZfliPTivBo4NWnZ6IteGvpG
AQ5oko9C29E53JWGeTCFUFIbAqmC8XtALeGx9A2FUiKhGQCWu3MUAK+y8hDNPyZQDOTVOVI8ERv5
xiqiSc00UbvSgNjJX/9ZblSzxSyA22uBM5VPUzAjQeAPucA6Nu79L3I4UywVGqqNbHRObp3H5JQq
j5GIOmDDUX4RwRkgnakV0Qrr1gaqQ+jg6P8wgkARAwKGCglU1Iw5UyAz1VkeYrHUsHtp89nty/A+
jwUxw6YeKymLfayyRL1iSnokQ0oC/0ZbkMeIxqw2N2MlgfP4sRRapJwhocp+l5VHgS+pIFt6+dwI
hPAkPKpWUIYD0jkj+l9a7TCYKjyvoEtfsFY8M5WZVb2hFtBE7rRz2BMXXADuZT22yk7rXadc4qmu
MXqMwl4HNIz5FOlHbUqcAcCS7UTdMsqPS8dZHg54jMs2ZkdQ784dTNO7YQ/wyUHeBcNDm4jKBcsW
cVHBl4/iwva8j/PWkrC6WfdkFg/VdMPYddpcozilJF7f3V1ehE038Wkxf2kVVzYZB3Kfx2SxyWjY
9RFIjqIX0IsGiWD4S7Sf3BnuestsSms5w0l829XVdZY/XtZEJIG7NoqKWeYoQwKGYoJ8R1pFYPdb
6f8vW8N5CT1KZ3CWYa1STX404zi2zXkw7c6absde8qzE9MeosNvm3sK482XthMI55xGyWdHMIcCB
kB+zoEZDsFN152y+BUPbGFvOIF3nEhFI3TRGZL1w9aP08K340NSmzlQp7J0MHivIvUjFWDd6n0cM
Cb7r9/I/zNZR8HcCAB59puQbS6I5qk0JHt8ek6j9n6wuHkfkwjold2X0ZAoWlGwctLUsbkGH1iRZ
lUS9oxwbTBUzOzmW78YpeHgi9/VHIZih2kAcQKfXSjXONZsBYOaUHOL6D/kmejYekpvpd2XZ5bUx
OdRztcOzdsdELk6+rCSP+1oaJAVPCqTideoNf/rM1k7qIUztEFArAmFbrmSl4TdwTqUs5HyELNQ7
3TyunBmdbfG9qe4u79zW/bOWs2zsymWFWpwmbQw5GbUOeqpeh4CZGyZRgkgkhnPEnRLWNGsXMZrs
mMNVjOyaKHm/1dSxtgptcWorXTBKakzdIkTaoyaxq1/jx/youPl18ao+xLodCdzw5p23XjzOD2Oi
Su6TZZOa/Jm9g/b3R+s2tuRFaKxsNVv6XV6Txx7N+Xfp8/9t2zj/DL+Z1lENyZR+DOYzoY1dyU+X
ZQjV41x0PyWKJC+2oZ8ompx+KHZ7HV0t8M0DVCpe56vxNnHBzkJ2pui5LXAoGudQcGvr4VhBNsrj
VWYrZxX1eFtfWDK8NxndBYYgRtroqlra00DFh8FCEKHyE+7BhImuslXQ81xGeNufs/QqicEh5pKs
caP4YapOebDvul01uVJ1EyeCk7iRYVg+APCLGD5AfZpvr5hHgN+kOZquLbSUJ33qZiU4tNFqBerl
AMyphynUwY3iZSLkScVYVvNrnPRVNHdyCpOh68rAfHSiXzMDpckMcLn7ZDiAQ1uyzllxrKvXgu5q
49nS7B5jNFLhUfm3orzreKNotjwmd+gStS0mexQ4mcPJrIL93CeOUT4iSwISgqyoXQt9lE3Z2239
AzgMTtue2QzqjHJPSYg65aFXGx9ULFNzbOYEhZof5ix5UqsCdcBXyD6evTI7aNVVIeVeNRxyaRfE
Bz2f7TY7zCYQ43d1/5CMp4ACry+3WczcLP/FomsGJEsdUUVWuNZ8m8bnnGAayAcLfFnux/wcg2dx
8uUW8Wr+DPA7OdjHxt60novyDjBvoDa4Tqc7wNgYSuKa9d6oHszWzxJql/1R069idqcXR6l/Co0X
C3X/+ZjU1wXI76rkYBT3WbLLm/dgeETdJLcejH5f6LYx7cBdneP8yD1A1aKPRgVQxXmYfYyieBGg
SbJXuXkrjAhw1wGoFrxEP4WgslOe8vhBKt7pBOKcAJgWoCLTGZZrQk1NvWok14o+SKE5KnuTpxvQ
IEhl5HQopJA+3memD/Nz4uIpqPbAuZ3bP23lxNZRDs5IY/XNk5n8HIDkAzytvloW5Brc17k1Oknv
M9Vr5OYgYbaiBf6hRs4pHWy5MHdm8oqmIT+LPODoiu7776HTMpq6ULyoMspC/NhvprGg1sJu6clx
lINxqP3W7bzITo+N3cq2fEtPgLT1YGEPMsOgrMARbojXkYtSLUsBvS4Y0b9eLFWqFV29dAvGR4zI
OoOTOPm5lu3AfnnQQdyZX32gcPTSeJVA8Q0qTVQdVpK5g6kXk27UuNT+dglhXuiqsucXUJhmCF2d
e8MzTqXXHKd9eDDc0o13oK8FRI8rugk2/MOXz+AuurBvipYN+AziAHEMogNX38EZD37x+gQMeNty
jWNiv1q/Lq/89yjoq/rcNQeSIsBDGKiXAVAqzH6UQAUrS7ujIv2W7+f83xf9uJtOTjIgKGmoX2V2
dqM69Dr0E+hZuf2u9YLrZt85opTSRiHrq27cDZeFlFitiTXNnsHEdcj9ClTHHvKP7nt7ukl3miOC
HhBpyUXNKQXezt82XsO6ohioG2+otL+8YVu36GolLXmJoVcxWDiVmFSql6Ois5+ytp/l/FACA7YZ
3lFxcq10fG8HYhtJCHhjE1M2mEwbov5uGcu8/CkbXHjrBf6G6G1ZKSmtpSSPYPDOAlmMnx9iN7kJ
3J/JbnTne9xqNsosduObdu8MPpr+3Sstth8uf8g3I7YomsTRk0sxVIAeeO7wDFI4pTIJEEZNtU/M
yqngXBvjRKb7y4K+7S8EYT4UrRU6oO0wB/d17a10TksdxE1IvAG2XM9BN+RR4l8W8n2HOSncmSQ9
ndOxgRSAqwLje0Z8ZhcxEH/RgnugTg6eWRSvMoEnFOnGndC8/B/mvmS7blzJ9lfuyjmz2ILAW3Vr
wNOo9aFsyfZNT7hspUwSbAA2YIOvf5tOV6YE65jPHL2hLQkkgQggELFj77EK04aPO0u87fmDDI7j
GrflD5uc8WGGQyJjaXW2wodZ3LavyqKpPrKAAzcNNWGCvvtZvAkVL79aik8ryczXTARtTCF678G9
Tc3bXsGBlRl0OaImeGF3aAhzP4ztjev9Z2Xt1p6zRN3PvFP7LniFZ8wiQ3C3d6YjuUiv3T/AD5je
0vv6nbwJ3hRXwa5bQ0X+eDdbJteFYBpKOcHCf/LyyWmo2cjyAkITV3C9q9COPrbRcPAu0KNxWHqX
diufupzJL7Z044HGaqq0UXmr8EDypr/NkR6+YLvgbfhpPE4X2TU9reYkfsgOGA80dlcrmOsxzPDA
JjhOe7EbIteBdv3OP9ZQ2FjZ3H6s3r982rcM17OVVHUpBjAnoYlm78T0YngUZdTNB3e3XNL0BYk7
REfZrv8Ma5ov1w6vV70RFwLwvwJE+UNH2OwIUbu6GoGuArx1uByXVFZA1j7yVXP1IAnqL22ivllJ
ID0NJcO0IuJSX6GjsSMH67a5ll+Su/DQIidyqu7SY78muPu6sUIeCfWLJd4ztSAU1SolFM9FdenR
fwuQ/THZl1/cB70Ldk2svqzY6uJ2P9jqs+ctP3+2mIHlln2WiXEXuoCz9FDejLxdfoFexf1oRwpX
wJWZ/RGEsJjPsycaEW2okpJUFr6QfkrnqEGy+ghaziHiR7J35qiL5314YV2hWeTy67QLP8lr65av
dPsvsesPXw3ibAfsM5hpEwjYlrKjwls2o/LWd75S9fTzaX39I589wNgCAC8bwUyKDb2fCBDfImp8
vuM2fVcrQFWVZAC9oJ7fogdu9pGHzqCfhkr3mF2mku9ARBC5JImYbuJRjlcF9SJnbO9pMCDfZ+Vr
t4wfY/1lTZ69rrGBDAUtGttdjjhyRT6NnyF+Ro7Zvbx8J6Pukj5WRz3u+bV3Pe0csp928/7+l2Ew
L1+BGdGbZ/lTWwaYsUpfNfYnS72l+Y7RjzW6bX6+OK8uPrIsUJiEX/8gzMyHoMl5h/1Lo+BVa3ma
JnstofLq9gEWCXC+oSk3oIaRT3WIO+qyI4PYO0Br+UmdjsENOGnnP/oofQiue/Dp7/Jje/z5t609
17i08aQtPIh5wLBz98qX+halalB/zocse/z5k16fxX++0Ij4oC8R6D7Fkyj7mOcf/Pzw8/EXDzFd
FFAX4F6AIEDkaoBPwk5m4PdqYJJpcNEh85HcsendWF84dXmq1jAfr33N86cZ22BFpM66Ek+b2UeV
HkW/Bnxae4BhECTMg8lZHkDo/UILMVz+fLqWIOaH6QKFCEo8AdA6JrWH486g/hvaEfQsX7CjesO+
y4/obGHp7ucPejUIXwi7vj+JGo4qJrTYhgWelHv2sKuzDGnngr+p0j+hG3NMXQ8I07Lf1wP7OOY1
euLq/oM9oLMhoOKUlN2Kxf8I28XGAcZTH1LDAJv+wJ0COaPGG2q8T/HViRy274Es6iJxewJSCVmR
3l65DrzmYowCBQSZKAYYjRFO+rkH6q2mG3dpoiD+cSu9Cp02B9Htv030fz1O/yd9End/LV73P/+N
fz8KiVpKCtLvl//8n1g+1f+6Kz8/PnX/vfzh379o/N7Fkzh9rn78pRd/g8G/PxzX+M8v/nGo+7yf
36qndn731Kmy/zY+XnP5zf/XH/7r6dsoD7N8+vdvj0LV/TJamov6t+8/uvrz37/5cK3/ej78958t
7//v3+7b/F+3n+vis/knT5+7/t+/Uef3RWAeZJqQXUaeeumRH5+Wn4Tsd8T4FKVGJLHRMYbtqBbg
Uf/3b+x3kDNQKFJABRdNNyCm/O1fHYgW8KPgd4aGLMIA8oJMdYBq5W//+2Yv1uef9foXSB7vRF73
Hf76hQsCnYvWxGWvJ+DO86BtaeyIsk4IrtpqOjjtELxlZILxEacRUcerccXqXxrh92dBCgERMM6x
gC0/fxa25VMJ7ElYT4ewgPxN7ln1Gy1ldZkMMr0ruLt2QX3t2yBYThccIvHB8PnyeeEEUu46lNMB
mtfpfhh9ZKuqotr7TbgWAr/c+P/6NAiVO7it4ftAhvTyUX4eouGbAGDos4TdOVbXfgE2UD2EI4QS
IrDoJm9aTtHrYPG2Cw/PrO37mj5fw9cejjvwQnHF0FJhooEnCyRMc2NN0HioofwadpBuqZFIirmb
izeAoHd3iJPoFS8T/ksH6l/fzXzHDvAZLmoxxhHkpo5nBSE06BOLV29cUhWXnlRrnbRGqefbYxyo
li/kOrAdXDReTi/Ey8oAbAjToXSm4loMvbpdZKIvZNW49+1iUmleSxGRci7uSAfCkqbq5zsNxerh
lwKx768Cvg0fGLogpOZFMun9nk+VPR0aq0GfoiDWbsyEWIn1F9P852T86ym4yIVAzoOH1zMDy9QV
U44G+Okw25P+kM357B/9znOyqA0SiWb0sauzY69JSyKwvaQPDi37NSnIl8fzXy8B1WqAISCFB6nh
xe6e+auftmzIe7wEUyB3pVBI/eDNar5xx5R/zdF2uK9B2Pru58b8Mub434diK6JYbBAoGA+ltBkt
qcv5YCccy8rSJ2dm6cWvPwRLh8YLH3jZHx7CehkWtAyGwyhRNypIVuywE20wFXQPguYGWUx3QUK/
nL9W+TIbi8VUPJbdqCrlABGScgUD+cqEofYJ8KALMi9gLo2j3SVjQganmQ7guUj2Hc0kMN3VGpXA
K7YAGCS2NxDXMuBjDA9sw3JAf2YyHvqOegfHSQdkglUu3s8IOfbB1FsX6FHq/wonXkQTz3e2V3Zw
sL6h6Rnkbw52GePbvCLph7ztMIPjXB39sha7dMBuY6OSuBYiLsGs4XKwBN+h8DesFTFi97KRfl11
ejio3AJLIKtz7zOg/z7fT3lZuyiyJjby4M5Q5BdWOdTlToQzf3I62cVpJ+rgmo4TxAoo2i+zFXt9
ZR4YWBkRLfrLhdd0Cs1nL0eQ2h/aoHeuq5HVR0codj36brZySH/bwF7OAxbSx1m2yABiBzJWuh9A
lSKmcT6A+3RnefICJ8tDbg3Xjp3eBiO6eAIeoqie3RSLMMsvOiaIOEKo5EFeF+yQoDZ66TKDSpwZ
SNXuMIZBCs6IpDoI6q8hk34IRHDfAOwQ9oTev4D6hmMOE2vDPpf9QVse36Hla45a8NZFpU7HC49a
h59/FMDxpm1B2cGG9gB4aRd+TbMZAneMzgPFrjhUs59Vu3IqVbMDRyouGC3OTH8HgnXAsYaqLD/P
xVTme6cM8/zSlmHLIzLamRelHazxCL7TGSloW8Eip4ao27JyXHnJ+kE8dr0enH2qmjo/lmXNKchV
gX2MRskddeiDRM27BGDBMsrzLuVRKBInP+ajHMhtGHTDn4ks+LTTTk7e6ilL5lutofIakSzNP+et
5RboZqIZMogl0hS7zvGUc+AB7dz3bWtNDHIKAeX7sBa5tycgk83u6kKK+UbXgtC7ZiKJd5jZjK9G
AjR7dOTMygiUzuBoztUsLmt/8HJURJi67yaH3xdoHUtBrzQhxTdaIavugVDNIdhTK9f7BGhZ6SOz
FJZ839ABe4OkjUhRxXeAne07oKrBuzmWMW3zoo+0KORdbXsWmnUVaT6XSemGOxtxs72TIZ4msibJ
dkkQ8s9J35VYGtDtP3Ug3RXIgpXdU4JePn1Q2G3tSyv1s+wqYU1+yxXTKOCMSgQHy3P1fm6GANJI
yE/5YlcoUJ2dXKVTcdNASkHcolNSo1ma0BnI8ihtLK88ibT17b0aghYEemxwB+R5uISlKJwY+zAA
0h3CJ0IVV4OVdPaVm1j1J+L1QIOkOQQ0drJu2ZdUdE525Ui3CA9CV8jUeIndXwOg755cbwo/9r0c
coQQYcIPdgELeTewZuDXYe9ab6lVEGcvkoXvzZtqOuxpVzlFhGtzBzCd00NtdKIdiJv6tslVBBQM
+ywJoFUX7dSjum2VFJW6gfS5dT0UjR/i9ZdafN07yRu/HubkZh4Q5e0aXVrXDSZZ7sTIfX5kfp+I
G2+w7HTvYr9R+2lO/LsiTb322nIbYD48zObDXOpJXNNa9fPB00Xb34jQBxDVDzJ/n1ZOnu6n0JIf
YcazC/alNLMPdTq5cT4k+e0EWetub2Wq/orDf/6IXS6rL/Ig6/5I59ovo0YmoN7sXeUhkViAOvii
rSiHJlMm8kck1/kYFfXcf/ZLGTg7vcTTUaKr9msJ12fgRJDlfU7QLBZNsuHuIeOZ5pdh1jfHoLMb
cj95kLrYNZTyee8KLO2h9ftwugOWSVd+5KN1P9v3YJI8skBK6OzJALKJgGx0HQAMtLOCvT34VbVz
G+GqqPftkl4JSkYYMnYDVDfcsrFO/VxK9Yj6X1a97ybGLNDdKvleEkGm/2Rp3b2dBrC5RT22Pxqh
sp7DfmWik6MVwNLhgVnGdslsw/ILqJtceUoFGm1RWdLf+qxPPkKvBvVSRDQlPTa2P91/2zF/KY3w
Jn9sRSe+9j9NIizJhvu+fXrq33yW5m/+/5hJwNFwPpOwy/L6ZRYBv/5XFsHx/N/D5daPwBiVJN/D
0fg9i+D9DvJ2tJmj7AMo3Lf8wvc0QoAfgbcFDcAMNzSAqBE8fk8jOPR3UMkg50aAeP6VDMLL+NPC
sBAsWlRuXh7VOGtAdEpZemfX43j06iK8FGO/luU/N/pyoj67ezhhkGBTsdK7BBQ0QNWn2Mx4W64E
O+dGX/7/2ejFEExVgpaYuGg1IHcoUEcqAazu2dq9ci8/N/oSaT4bPQ1dOI1kfiwTh8HJ8jeNatf6
Ys8Nbty4Mwh/ydCegjjo2HvkkN4jml2rPp8b2wiBKW9J3viuH1dZdjF54mYs1u6U54Y2Qi7demMR
cM+PLbQQBAk2zqKavmcfz14XjNj1b1s0E8mjIIyHg+XHsxTFx6xg6roFOPETs6fwKJBqO5RCeMcK
cJ7LvJkRowjya+W5f55thKxtkSJfBqFwMNR1+S7hwPAM7uMmSzIlc6uESci7YUGCaYxTxsZI2GH2
SzH3Py9uOLBdWJYkwejFvV0X+1yncY0E3cbBDf8NLXemqB24cTCTR9no96T0nrZNymJiz9yrd1r0
OCa1G+sUK6mD8Y2EvOi2nSE0fFcgTpvzJHPjnkv/KADovnQpz3bbXt1wXpuoMkX+yI3Z6F46Y/o2
a+nGCTd8V84CaDVJq7uqAjXBlKT+0Z0UW7mInnFfk3418Epi9yDyu5vHEjG7G4juDmSewOFumhiT
RjbwmmEIhza74zPQw24+g0m6W+NgMnAKf1u6eX22VFIHYVumd3XAH9yiYft8BO//IDjohh2rHo6j
1TlPCGURvvKgRQm3B8M2r6b7nvJhH1jSXW1Uh5X+c83+512MlEaIc76crL6JE4dftJlPL90aIO1t
02i4tALEJddh1sRgl7xPQGu5IzrZeGgSw6WhNacF7yWNg4aBM7KRX9CPuFKnOmNfxPBpVGX6Rkgq
Y8Dq7fd+gTLzVCTvt82K4dNK505gVZOM65wUeeTrhO058eo19dpzL294deONSBVXlYzDQuXXvFLZ
jgyZ97Dt7Q3Hxg2TSMjNiLhG8h/9fv74Jpi8+T8/H31ZvNfM0TiXvXEaNGVdGIMLb9yLFLIvo0Iu
K2irbP/zR5yZnsAow3hJMyCXMNGYjMEhwbU5Yt7GpTXbXrwxS1rZ+CRWhGUXHivkrnNBxLDtzQ1f
FbPnNp6D62MTum9IUt42afFp29CGp9ZLKQeU/iJ2eQNWeytQ80couzbb9muzJETHsmzaxgljz0mu
qPUw9WtFpzMGYzaNJX5eN3Y5h3HuZ/4hKRj54A5AzrFcOSv+aiCS/94jTTILYlGZeG1H4ypEKatk
TncNGZ972YdggaE5SCfAWl1/yIEAG3TzVXMoBzdToN/PXudCHUA6F30qce3lQ02unTzrcCCiKyrL
0HYDghAArW3ouErxTon8iuYT2znS76/apnLZ9ZS7H7YtsrEx2OGQto2V1HHv6nlXgWd7X9t1stKJ
dc6vjI1hFDlYH12N5Ibij8M43haD+3bbixu7wjBCXTm1GhaH1vjRI0hQ6PrPTUObRdmyrqt61oLF
ynaryLVlnIRs463xGznMs9CwQhYn4xMGT4PwhtyMzhqsegnmX9kmTYXeRAFvCfrXMA7D0j4FsuwO
qe3oCOvrHvpRNJ9Rdwmgwur4K02TZ/zMNzYIr2coGBUyjAGcmW+bpCyume6DXdpPawSKZwzIrP1D
bxGoMpuzWMDwI8nKN+FQrhQyz429/P+zlXDqLiiysmUx6gz8YRJN8x+VtMNxmxEZJ3oFrQ6OHs4w
BgTwGoSX6HTJViKRc/Nu+Kw3t5VfphWNW6fMT4FntZEFFr+bhKph5VgxygJ/728mR1GRSUVr7YHv
rSjDP4oZYDtJXCvKkJd/6OtAvA1pO1xWlUroIXOkvijyxDqAHsK51Fw6d9XcN3uIB5HDJHn9uG1S
DadHp4RVpdIO4snL7Mj3iwuHyI+bxvaMGKDICWkDJBtjQDLAVFxDv4nn7bbLw5IZe25rNbBNXhJ2
CAKK1j36wubHbGArAdIZQzZ5b/1CLuBE24nHEGkutH+TYy5aftg2L4aXayjgzaM9OLhughBctjb7
ONA02baNe4uNP3NCb3Ck5Sa5GyskXw7FnA7oQ7X1xmk3XLzOJjccnITE4Bjsr6qsfV+yRm073ExS
Y54qvwDUgcReMrwjlZtGeRtsNEbDxYG24mPJkZuY5HTDmVz4Ai5/vp4G4PBv1zapYwZUyZlIGxJD
wLi8aemYfvFVmN2TxG93XIHrEfThrH/nl0kaUZGH90KHjyytq4c6B2uZQyb6MWvmZq054Jz9Gl5N
IVU5eVVQxq4N2b1oQCb3bT74ZNs6mZVNO50ZmoTLKm4CcoEj/Ysmaq0z7cyru4ZfO01BUaQmZZzW
IT+OXQsCSbtckyY7N7oR3CcsySyLhmWcWyF5Q9GaJaClvu34M/FgDndQfsRNP65q/56F5CJLq/3P
TezcextObRGJ8l2PoREI3zpdhFr3LyFK/rbdb2TPz7aLwm9IqolTxswuv+hcHzun2Ggm5oGtK1CH
h7OOLcv+Ureujtp+Xivrn5sRw59LHXTplNiYbMsB1eiA+9TI3W7bVeqbdNizWelKWpQgtUjiZJLJ
HkX8ZlfOzrxxNQ33DBUB4CHPdezIkF0CIQluW07XKhGLLb8Stpq6dHZGbLdJbBonvv2k66o/jKWo
3zVgt7r01Ojtulzrbbmnbx1Yz+ZplM7gT2FI41nV6Y1w0+oweWW3cXTDWxkVVlkGVQEiAtwWrKR/
sHm3smmfsZ9v7DnP3lylAIrUHRIUisvwCmRE2VFN4bBtK/gWBD4bPRtUUegRnFYWcOQXlTsc7dSx
V6bl3AIvn/RscN2NDuFSJTE4Yrm7y+dSvQnUCFwEugFsVK5lTpcwblUr9txcGY5sByBk9JIZX0Nw
5YyU6/R7NDG7/UpsfG58w5fZ3CQSAFAe98rK9xKc53NqOduirW8w02ezZTm0GH1PFfGcSkgl9BlY
VvtgWjGjc1Wob///bHgbXITcExaSLoBHHIB0BhGFdoqLqrOTY5V1/XUzMHS1OF4diZb5T71wEPVt
OhZMIa82Sdwi8R0egzYoogo4XLamlXBmTWzjHC6axm7sqS/ilJZ7lflPU9J93PbWhltXVtako9Pp
2AduAYJ84EtQAEJsG9wIrjNtTb4DIbUYLRhJFNTAA43uiuOdmxPjFHaxdO7oJcnJtf0/rRJ3Q9EE
Gy809vLQZ4Y0hdMgJ7+e4nAcuggx5IlMIFnZNiuGB2PDrydbcI7ad1a1EYr7wR89dNk2Dm84ME3d
Dn0jJEfkAypT8NXpUFxse3Mj4QVUcNGk1M9jO5xtF9KnQBBGTm5tHN48ivVQlnOVIp82AUque3av
JqgZbnl3EKO/XFKn5QVY9OwplkXwoSclGFGcaVvaCyIRLweXmaWRH0inWHe0O7jzyKIacIb9tlc3
fDSTMA4NbYq4DLn/54Q2KjQ0DPTDttENJ2XoA/ebztZxmbVPjtvEbF7btxZf/DH6+QGz7Pq1A6b9
oY+zucvvknZUkQzy8n0bjt3Dtrc3PJWVRIEeq+njkBT8rdWkZJdVlf9x2+iGq7aTcCtImnVxhpvi
ZVtJ+ga3SrqyhS0z/Nr0GJ6apUNnhXbTxWFW+5/RhFDu+cjlxYwesYtGpcUauHcxlNceZPgtGfMg
6VvRxk1vk6iQbfg5rIT8MNE5fdf7jUwjofx05Rhepv61pxluDBk2mTZzR0+ADR5zZkHZZ9tFA1zb
eOSzfdnjBHpuANrFtppBokvpBPKC4ddaff/3+uWY2GdejJQDw0hPhWhuhXPvNHzTxc4xWwSI8IE1
aHx60lypXTdOF9oftyE9HBMHlteUDdChx2t7PsQkirCKyjlZU5k7s5qmTotfJ2UgPc86WUG2E123
Qw50v8m7qOG7tccma7Rd68RDcelq62609aZD0DE7qXOVpJNAPvVEKtC7oAOMpXzTKYVuhZc2aEEs
a1StxtCqvrcFEBhDtUZOfm6yDUe1OcrWIrOtU2YF3i7LQgtEcWJtGzg3uuGYpevlpC0C65QLVoGF
33KA+p42JRh+aCUOFFo7wk5ZJ6CfR9DrNxeJz8m25fxGB/jM74eB5WhH962TsMb3lp3v0iJdKTec
mRQT4eWmPBlmRKqnhooD6DWueFX/scm+Q+NkJapzSE3x1l1dHJ3+Qwdk77aRjeB3cBQLBjpbJ9uu
bgfdHiUEgLYNbTjlALm3WSfwHLf33w4t2VOQEmwc2zhOHVsVaujw2lPavJnQ8wr6p6/bXtvwyqU3
ZxaQFkRpkKa7IkADAnpL9tsGN9wyYM1cDTUGF2hmQevfdOe76v22sU2nnGarHDvYHzB171RFUNIc
wjVBzTPGbaK6SOClBbEnWGATRiqwL/N5rW3r3NBGyEsSEKi7nLHTNMzozZpx2VD+oI+bZoUYIW9R
eQ3okEZYipguSWDtkdTe5jvE8MquaD30l9nJqQ/rQwuoCmA9K2Sw5+bEcEscYW4XMLw1OOJPCCCs
Sa6EiudGXv7/2QY4FmOq2mSwTjMXQbQcw2jwXiPFPje44ZbVgOYGqwvZSTf665jgxutrJTdOt+GY
TeqPTFS8ibWrrMgBFaIDptz9z83kzAXDbBlkPXQbUke3caHFh5wH5XEO9TuI06x1kJ2bGsM7oVPa
MTlVeIDMpyh3AzAfEgRYP3/9M6ObwCw0FSE08QlAd1mWRrx2ohpZno2DGw4KUhxHD3koY04VWO5S
sAbN5RpD47k3N/2TLgg4T+PNA1UeMtbSK5/aaxWWxRVfuUEEhouCfNAbdQUUpcMn9SkAL+JOaKku
3aIIolKg3XfFOM/Yj4nSkiKckOxsABz0CrCjc6RyIQfqsQdCCHzs56t87iHLHD7z3WQo9WwPs4y7
jhZ3vg7DG5rzL3Wug5WQdFnS1+bLdGBZWKgbBUDy+D64l12P0L1OfQ55Hu28a9rS2jdojjxOtY0m
op9/1TkLMPw6p+gks1prORO9B9Ty0DZotY/bxjbO2zzkzUiTpo5dsC1cqoYUx77wvW2XMZMVP+SB
5Wmd4NqRTuzGb8EcxedtdTZwWr5cbInsEu7a6QLlz7I30k/sd9rhelMpA/1EL0d3SZpYCdMDsh38
wR/GP0YVVCtmemZBTYRVCnB55bm8A+avuGt4ejcQuQ0bjy3t5XuPdc/tumq7OLAbF3pc8mhzvQnI
6Zggqr51R7/hVRfbqXpMbPfOKcuNQxueqxQSGYNbdnGnRHrru02zB8BMXf7cys/sC77htaIbWJBZ
dIjR6VmnUQfCt0NuD31Ehx6Vo58/5NyqGm4qpFPO7ZLJltQCHX3t3ziderdtbMNNHcdye3du5th2
wmsrCf9QRP25bWjj3IWSURuMfUVPUwe5sU45t6QDzcGmwU0sVNA0GXGGPEOZfeaRXxfv0OOzzWRM
KFQP/OowjMkI+Im6K3TyCZ29axJMZ9bSREJNjQpTPlns1DYQ03Pc7m1AtyZjPMNF+1yrXMmKnbIc
hgIVxHafs3KNx/Hcqy8+8OwMRLDAu76t+1gTemvT+Tbh7cO21Vwe+WzoeuGjqD1LxKHA3uLPXuQh
1bltUzRRUM2QWKRpWBtnAfsj9b0U/dJpc9z25oZvghkBIRrRNSBWzV2OZCnP1lxzWbVXIgITBSWw
moXDcYLaI3mStZPuVEL+UOjJvxTh1oSpqQUWsCkgyWzhKSFKH7wnx1D547Zj2gQ21Q4Z0ZSS8JjU
Q3/JnHw3VFW9EjGdsUcT2cTLoQNwSqIGFxLvIrdogC7sYBueAcRJL02y6ryMg52Hx24Wov0RxW7Q
HGxs1QI7kTG6EDSrRZ+jQs8erBRCFNTehiEB/8XLsSWIypDxtPN40vmFDpJHbTXjtqPIRDehPwdS
2QPNY7fO3uYB/wpGqW2VZucbVemzTcAtHFTFwgGCv4kK37C8r//ws1Wy+HPWYjgqq/LKsn3MCuHW
O7sa/+zr4de4iv4uOpjoprDLC8vLRR6LRlo46ew+Aq/GmmrSuTc3ztHOk2gj8uwsLqn9kQb+B1V2
YtveaGKbFOlDtJ83aVzMQK+PaX7pN8kaceSZFzfBTHaHrvcB0uZxbeXJjk5pFhHBPmzaeL/pCD2z
FoD3XF4HeHM7n8SOBhV4hCdSbJwXwz9L3WfdQIfkxNSQ71rweoEZat6YTzHRTGFlidmqOuTdOPvk
UnXdONXdtmlZ1uLZtFhpp0vBBTv5OblovPYhLJ2Ncei3ztBnYw8DmQfZ5fRk8cA+8KlP96Kt1+iA
z1mL4aC+n1eFM4sQ6TH2ETm4PRh13m+bFCPIlaoDK42bhidIboioTGdQ5RRbZ9xwT4AGmC8mKzmJ
2uouoeZyYc3lxjqsCUgCmxbQWx0kKv1wop8mPpOvE0GWedt2boKShLQdOWbcP82yoUdwrTkHVbCv
m2bdZN9Pso5bYz95UK0a34ezvNFy2Bah24Z7uhpdf2Qk7gnselDn2rkczDnb3to4PVVncwsosPFk
lX59GBYsrMqq47bBDe/UukggW5SOJ3+kN5a/HETethqYbdxEIa0O4qfUGU/BbLO41Z7dHMu0D7fB
/kDS9HJjmcG3I4CN60+5hiZ2VrK3OTrFNk664aBo0rJL3Xg9tGG6OvI8/cRme6MZGv7ZgP4O4GO3
P1nCPUxZakMHhm7bEm0TkdTwwRtsz+lPY9VfamW9U8la+P/6fmibeKQAOBg5IZd8ktTLIkd7aQSM
0sMWQ7RNKuPMoyBdZ2V/Suv6SCr2H5ZZ26qP9g8Mtd3QT2hH7E6E+yBZIuURfdzbQi0w8rw0Qwa6
NF2kYXfqPf99oYq7cKg2bSrgYX05dDG2raxE0p0C7jO0yvRJCtE2pvbbptxwUJ4rAsggXYbP/qxs
JFvJyLYdnjYzvFMD/jkOedCdGi+bdgEtQ/CDdffb3tzwTocOBUdCUZwm0GKD9y0Ldm6bbnUhwz/9
oNMLqycYwtkQzarcO/4aKf8ZFzKhRpxmfRs4uQBYwt1L9dnF7XbTlJgwI8WqKuh7jNyRKT1W6ST3
aehtHNy4eoKFym/Aj1ufJpZUt1UxunynwPZcHba9PHlp6IqpTA3arU8umZNmz12/my/Q7623IXds
E2+kaWfPXuPVp77LbgbVnWpqr3T0nltSw0lRruiGgAT1qfQ41GYcQDTDCMwUYputm6Ajd0q90gqa
6gQZOC12XjvVXx079N5tm3rDTx2tEnTBjOIUlIP4YMmEQGKxcjfFACDFf7mwXtV0LHPS6sSq7qEI
mj+V33zc9uKGl+qmDOUsuTo186e6sx99P9y27Zq0U7oLEqssMHIPca1Ag3Ub8qObXtqEHKFUpvx2
zNVpsNsmqn17x9N2W+xsm6AjTsJ0dOukPyUqqB+RE9HvcRF42PbmhovSFH3yrg0zz6FxHaXefE90
sAmHYIO47sUVEQJHaQ4x6/ok54Ydqq6cLpGXX2umOeOgoeGgTZkOoK7X/anW5XWglbfP2LhxZzSJ
pWbb6sfSdeTJ1kkA7sjirZWuyT8un/9jutUODde0Rj63SJthbPA3Xyc9RI6X65eIvFFsC6Lt0HBQ
6Wla5P7YnpyWQPA3GUah41x0wRoTzbnZN9w0qdCa2rW6PdHUAt+nhA0dZsv3/txkliYWafaAox7T
UZ40SeNykPV+qvg2QJxtEkwJlc1gB9XdiefNG3ey4jzhm4CN0Lx7afK0CirFdYXYa+APbGgvgqDd
tueaUKSgFBrVxQJnHLfCHS6ODxWxvmybbsNTM95DC9fNm9PgW8CWaO9q6ppt5RxIRL6cE6iN6czy
0uZUNN70liau3s1crpHELzP7ijcRI9oNIREEsg9LnvraZtA/FgP99H85+7JeOXGu61+EBAZscwtV
Z8opMqfTfYOS7icMHhgNhl//rtOfPilxn0pJvk0kH5fx3t7D2mv1bWObXC3MFOlkZNEpKj1DDupY
7zHbsWpHNZaBhc5wJdGsOnMgY6fT7z/FFTqd/zCbTx3IXpNqnspBMMO+HdEYrhe+VPoretfcfFZ0
XLnAzGzN9D0I8MAnA2KTcPiywdVMTwnroRbTQtRieEKVu9M5inMgMF7AFg0PE8VHsWQdZhu5WINP
1ShqWZop/GTnKdset2pn6k0bgNX2ftXNDr5iEPLmYD1mvd9b6fLsG8L6fbBkKBs23APU/XWy85ff
n92Vmb7QxUjxiq9xEwxjqUdz0Ceb9SH/M4XiRgei92V6IRLb5899v0P8ezB6lHdTNYNGbuvn+EbM
e8W7uxxXHYT1qokfY9kITPacpzprjtNytN2IxCDgfoia/3Dth30fDbOIx5IfySmLNDsJCqa835/j
i2W+YlMupGoMiDJckLHcw8F8ALn5eG5MPd84oWurO86G0AjEfmIZS9M14yetVHzXBkb4xY8u4xVl
2yHBLDaX8V5BahS7ppgCL/wOxnE2G8c822KisRzRzszjij9JFviFp6nrWNZgP8iy49BlhUmVbIVM
opz96AChIvOrE4aqkGlGbUfUStI5J3X6yIL+xpFfu/JOLGCqRa3VWo1ldci0CFHgeWQtA8GbstWN
G+kog/7/ztd/1IGIlAno3EO4XZWpb0LPP1ZV6Qc4S8zPHrX9E+yl1ZsgqPoTtPag8SiUeTBZON9F
o2neqxj6J4sc0EO0HZsfm4rwpwbD6VMe4b9uHMSVm+0irihblAihXFaCGP/9EY/NKV2Bpfa6ey7k
SrEs6DYGs2FW/q+p98dh9GPNgWrFr5cjjld1QMZ5KpM0A2O+eAPagX/8du0YOwvAHpzO/ViSno/P
uBvZg5nVLeWRawf+8u8/NYroEfUopMHZzt12Cdm7Kg380n8XbyUsfaHWz8YyG6NPzDT0bcC63S/3
d3WYMNpoAVqtUS6KLYLznesCXBKf/E7csfTKNJgXFqgYZboXBW+4zA3HPf/96lfCLVeMo4F2zBTU
9VSGxkSPgUrXS7eH+mlOU/mkkrj/gjDCeEHkQxd7pbMhhmAL3qG6ET8mKdeiray9//0vuXJ3XPDV
XAsbz5igKkU13aG7+B2ED36u3MVe1X3D1xk80+Uh5hPP+ruo2bxwgFCW+/XG1zWIlvp0QmIkg6ro
jRL5HvTA8QIq7PfIuTxUI2S02GSHoUyi4AlJ+/00HX7pUezYa9woPWQhzrxla/pFoCDz3tJh8fyi
zuucpH3TCImbD7LeoOhbVL7X3rOWGTvPs5xEa7cAjqxdg/5ObuA8ZjX/7ncXHZtFmTRpm0r1SNfZ
P0m9dbkd1C2502sX3Xmet76GNoRA/kUh+3ICG0ibQ/LEMx9ykVeY6glGIkxfhkH75sBoO+Y+ka57
nYuLvDpCJc02oyHQH83XATYKoRc/B+/CripEcpmwqyzpGCxPcw8FjSyZ/O65i7qqh8puGODrSx4n
J/B8/yG0vJHjXPmaLujqaHp0jTiWpoCLnVpZ/90fmWdHzUVdjdsyVgYiQKUIwX5qaf3XfBDPrMKF
XcUgww+2Fq6rX2bxQJLgHa/6W6qV147FMc952qpMxaEuV8P68w781altuefndMyz7iJIu0CusURi
/J019Rs9shv+/Nq+HeNUabdKa/ehzJomvt9MHeeED+zJy35c1FUbbGCvs2jARAJvRFsHj3oc/B5n
F3S1j2KLu3rTZTCcZJKkmLCPqxtRxpVTcTFXSc/5zCneiXDVf8tmfmx38OT4nYnzgs7NBN6dDKXF
LoaQWFUVU+0Zortwq6ZdDxqkcONmZl9SqN3P1Ve/Tb8c1E+BrgACco30imtCSZaPBSRqM8/zcF5N
6FPWemhbWXKONYelkhBwuREIXckM/xVW/mnbfCGC1JrijtQZIhXWGftjMt2Yb8uxffI7Gsc4MwtR
PAbFQwDRFnkOePfWptt49lvcMU/U0bMNAniy1KiYBUn1aKrNL1l0EVdTc+idhHjbGBdPMRRDoWb1
z+93feXYXbTVtNQYdoTGRDkgR35cEj0W3WSyx4Qdnptnv97Hrg+NHbcKAcs2k3ME1b5LNwx+PC3Q
4/x19X6fQoU6cV9O3NwlamqAHJGtn8d1FROjPYgQntdDqaH6LuhJN35zt5C+/XXbZgpEHYi2KQED
gjyhnj8uovXzti7qymiarpiYGcpg3E3OR/Z2jgK/581FXLXL2iXRBI+IytNXMBNd2mnyi1ZCxzhn
8aIXCn2zkkvzxez8Qzq1339/yV9O9ZUiZeiYZrzyeOmn/qVFtKx5lg2odKc3ToS/tjYE2J3BvHgQ
m1CDGsoxCoeCxk38gUVhd8/pkp14Wm1gqA+DYqwhOvf7X/NvvPyfn4M/+bKVn1xlukIBcGbQr5fj
sn/d5w2zvY2C8p/JWPtGtdAf4Ws0QUFxOWQ+qUx8yI4Q4WvPhj+6idsPVC+mQIHFvBVRpe6F7PZP
oYLKa92yDzHkuApoKh7FnGXiecE8ey7EYE7TPPD7dpggb7Jt/K7bq7/6WQX34W7D2ueJwW9zvAVP
TZ0EoR7KOFxUjkEhk0968nrQsbrjLbKhraeW4iIsMzK+8GBH3k1ejDZY3KlfrRkwziGY3Uta1yD8
hGbUngpx+v1Hf/UKY3HHYchO16RiQpf7Hp3ZTqBPmDEvUDwWd971vl8hWgEV9zJS4JMMUv4ui9v/
+W2c/HpZWRdBP7NOVVlH41eaZg87GbwokLFvx2WsYZVG+7KrMqX0vcyyv6Mq8pmIxdKOy+DjpATn
MBrW1X/XgfpONu4TKLzIb/96IjvmPbPK4LS7KF3uoOhpUXq48zptFwPWMihyrjOrQTVF+kcS9vI5
WrP5hnFe8XX/oZtiwQr9kV6VHYnk/b7t8uEAWGCAMlEhWBKcgkSn+bamXsx9OCrHXoNei2ZFl6ac
oJzanI3BoFyqIvgiv+NyTNY0TA3hoDW8DbmPGWZkgqH3goVi847J7jujS6WQCq5t+zlItvk0NoeX
bhcWd0x2rwZNJriBMgmhLLt2YZO3qdd0DxZ3bPY40CAJSSPKEVX4vBJEgp+bvfc7c8doaRJPi1So
SvTB+LW1CcmzRXtVJbBzx2zBehzEwFP3ZdOtFdL65yMZ7I3L8vIEvfLsuqCwGWANQiCyCuRgtSen
cDZtgWmCsRgnSh4T6De+6WvtFQ6RzMWJtZCc2hPMyQCW335s1COUzf/w+gAuSAy6xRTwzUWV+6ZF
Hmu6QVlHffj94i+W+dohORYLXQK9K0YA99uzuybLTmnH78NM/hkdt1AB/+bIr/0Nx2p1m7YQSE7w
AxYe2vNG2390qtt3gcTgZbA20adjq+mbOuJLkos1FM8xWB5Mrkw8vksqhp0M0dbuRVQ19u91juQt
3PDVrTk2D+qEyISA4JVtdMxjvg54qGVdDc+tBudIoWLVh3dTQtqHAXnKfcOm+DmBpuJXvbfxExvF
/hBssrn0jNETUHFj8fvP8vL3Xzsyx11kpG7VOgaqPNienmQIpXAxe5VecVUdd7GEB026BE+8ibPs
Lt2ILPYMQFW/rTv+AjSfNFigJwwitbXBHNOmTxV42zxXdxzGOBEaGz2g7BBhyns5apPb2Svv+H/6
vT8H6pD6jRcg65H6hhvLKdQjQLDqRR6GxZ0sQFeN2SkLVRkfW9HL8EdFAi8FEKztROFR1qEooFAV
kDPDVdFJl4O27UbG9GKmr9xFF50WrsMU0F6j91JDf/NoiC30HvM3Viqvrhr273gIqcG9l/RUlGrh
/DQt6mnd21tX5tr+HRsHFxfUBu2qMLnHt0cO6tBCjFEMYx6ZX/TpItXaNkZ033eqHGk6f5Zb+y4O
Fv3Fy6BcWJoAZZMKwVRcokEbAfqWfakh0n4jRLziaFzmrA3gAKv1hp2/TE6w/lny4J3fvh1TbWyy
TrxSwQVVcJp3YVfljM/ff7/4lcfdhYNJheqDnvBRIWF2ruT0hs/6oY/5ucWUFqGNX/DjQr72YcrS
sMLZi7r6mtXZc6YXL6wqyVLHaKEpTDZoT72svf4vCZuHOks//f50rrzqLsprXdEsTYGBQ0lpRFG5
iQf9GAIyc6+Fyf6oEy4+/v4PveRAr/gGlzhLg7YYGtiZLLM6hXCLpBDlgFC4vl+OcHvU+2gBmbf9
lPMqFOjxz6sXDBqn51p1iAu1UZyejsjXVoq/xODFDIilncfXagN6RIHKcMLUnVAY39RT8u33B3bF
3lwoWLaTse8PrH0E+/suXuJ82Hov6QFs3Hl6x+iwLaTLRIlG2ZuqTrsTb+ly57dzx5xRpexXtGoQ
NRgVFsIs39Dx86wMuHRZHMRok5p4V7YNAbSPgv0obocbD9iVM3exWybqGtHXtUCPb/97i6alODbh
u3PHigHYJUG0wBF1C7lbl+D70q5eI62QO3GC87Rpxo1afM8s5AlIm/qvc536VJ2xtvPkrmu/DXLc
RVnbML6rKpoWIPBs770uS+JaZ0aimHWoPOzzFHwES/1TH63HDadz7Xs69jnYaN9Vsoky2Y/moc+4
fERV91aD8srL4iK4yKE3MkdalHKxOinqQYR3NIq7L/0I+inD6P5sTSzPvz+oK8GJq0Aos74ZEWN2
ZRMm7Tml4PCNaFqfd9F71jldXFfMWH2szIgyHkGiaOUHDDD4eTMXxTWk2szcri2K6cMnO4nvu+kf
fn8wVz6yi+GSndrIuE2inC1rzuvcmwJjIvWNY7+2umO1m2576Obgfm7W0LxNsicZAmzvt3XHbKF9
mkG/AvkVSfo3GQsbWFbqxXBDMhfCFaJcSAYoCpVpizZ0FnZ5aPDE++3cMVuIyPXraJGpo8udPnMi
szzsg1s4qytRyX9ItCIxIuROBaiCozxY0z+Waj6Fk/rcZd3m+QsIApWfei17k0gUrBNRHhi9mlqQ
sov2T7/DcV5XTGyQZRwy2FGnP4MYVxerDG/Nhly7kM7rmqaAiGf1ggxo7IYcWGCbV9XiWTd1kVyV
mllDViLKajeqGMPp0yyZX5jvArn2vul4B1aK0uxNX6BwkxVLunhmti6WCyBgTfcOvl4lYfxxy9AR
g97PLXHcf9EKr8SvLporS7VuUK1QAAEM68Vue/iBLQn4F9da3y1LYHIAerOi1S147NM6KIju2k9U
s/ZZHYEXwgnz785bHMkksLMBuFxFyQnyrJ93kvhdWhf2tSY9ITPH+dFj/TqPd2pjfr7fxXxtEQrO
CkSEZWfHR7l1n4Tcbg3dXkkriGPFk+XzspKpA/m8mtSbcWDscx3r5tRrDWLSsGvABUXjOc2Zbsh3
a0zll8m7NFw8DiyZO6vAlJ4AXT2D6BlCmj+8PAhxjHxMYtCSZTE8CCXsHvWO5H7pV+Pn+lxEmBoz
CZEaK8ogIA/rVOl8zXzDXBcSRhdgQhITIoYWa/xJkD45kXldb4SLV6IgFxRG6ylNU9ogFR5t9kCb
vX6XAYD+Y5Z4Mwqvw4+cV5knsw1Nv+IXTHLOtZGo8GnrefaOBUNkO5mSCcnRkDb/UxUvNxAvem7c
eZTXDT3wdpoFWslob9rhvhPUixycgPnk1+dy7flBp9aocqqD4UwouYtY4hlkuRCxbT0G0iqEcBN/
Ee8m9btRH37hoasgyMwqt62GKW3pBFYbMEV030YDqIPfZXEstU/2dko6FFAIJjWLmZqszzvCas/7
4iLEUrpHs0oGVbY0+Ri2m0TpJPNicCbIDX/9qAxBUDu2yGDqIRJFQgKdp/V4q6l8xVZdSq5OcjOa
l8CcYHb+sTmW4yEQihSpIMGd1+m7ILF4IWm3y0WWYdKM+QKtoTC6JYVxbfuOpdYEIF90AgVq/JPU
+ZyK6TwKq9+3zbDewOZeSSFdtFgTVhIw/Aml/vAYzvwQW2F0ZBBL4wJtjH019Rjd+FtXAkcXPZbu
G8SsY4Ddszpkb/eGq0feJp65o4sfm8BKK6VCXWaVw33ffaOTPft9YyeaXg8RNHRLO5Awpea8JlF6
H4zVZ7/FHfONpy2Fmgqy6mphfUFJzU82sj7T+oS7CDKMEmyjsvANFSGqCNmiT0FsvvrsnLtYMa12
mfHq6Eqb0L/VsG9g7cq8hM2wcyfrDcdlEYouqLJhkPxBJtXylEjtVWXjLlZrAjw60dBzL4e52vJ0
RJs66JdPfsfiWC1AVHwjLOxKw5fs0ULk4LSHjfXyN9wFa3VyYmxKgTMmqf0wkq07Q7vKrx/KXbAW
m8Jj4iHSRrAv1U8NndS7uclmz607kfIOzaphDtE52+b+H07sm57f0kd4CYz+mxtxF61ltp6GXdzh
no/kWNBrzdAKPyJos0Fcen7QfURvBN3/tlNe+1OOvbaHPcKAAmK1Sylz2tZVLljIH9Z5MY/pBJbz
pbb/i4dsVkUigyRXIZtzDJnPDwr6QM8TI/QOYlLkvpo6XkRp2LyLqUlOuwnN+wwUUuClqKIH8PjT
u34Ju7vKIDEq0hlc5CeyH9u5rqr4bssGedbZWoV5Oy7JAzMbprYX0Gifk2P/3ARa3U2d7ZO7yPaD
LdA/r8bc2A20gLUcyCfREujD2iVQ6wkQz+BCqgOkflBUOIfhy/BUC7a/e7V0kD3emoPxnDepfGzp
EGmIJ420+pqYSH2E8A76TBGq4V84mfd3mBAmj4wj0glDNrwD56v2ej+4i25rDtrvSuCtBXtDSchx
0pO+EaO9GOcrX9UFt20geqFBNKELtbbzHcXUHsTmJDunwVo/evkFF+FG4nmyosUdJfzAyMcY/tEP
yy0A0etPK2Ykfo2jApZ0DF8KgTdjWXHYuD+LTQ0+U2qEuwRnagSjxYhcs1Sgw80/hwnxmlXBym7C
wA+Qpuwo+M5ijx9Uv0NLDLfTKx3hLpINGuO8hwoqKmzrrAsOBsjzxufeKyzgLpStntZuiIcBODnS
6yI26dsZU/deWRp3uc3SgLEORXDEfkH9QDPdFCi4+IX0wJr+elsiIlE7VT0YAvb5Lu7WZyB4/FDW
3IWyhStA6ynAyeVe75D2DML6c7bWyY3H9d9s7xVDdbFrQG6n6BCjPNgmNXsTIzD+H+p48ckCjJcf
exV+EWrei2UI+/sYzvBOb2HcFGO008coW1C0Cpppv4XXuPLuuHg3GlXxmmDCt1RBAKVwwncC/lK0
CE/j8tJkJiNEyvxuhCvNyGO1UaQAXcmb6rlPm3fchpHn2k7MksVyIy/CBeVWHyJfIeCZd71O/QyF
OUauUYsJkSR1mHWZbY6hugS4H+vVHOQuR1ozWJPWjLUg24lDULrXeJxU4heyuPCzttm2RTI4kD7r
o6LSDA+d3W7lQ1cvs5NYMGg6ZXIa0WVI9vlj29n0fgfc5wy08MzzCQW35x36SRdlFWQClJTvNJ/m
HPPC1VQMqTRv7bTFN96nK08gc5zCliheH+Ylf8r4X3MDCtF60AHKmHa+8YxcsRaXTm1FnyzImrQF
T4baixBzsoB71BpjMzxdQbLcD34ANu4C2GobVfZIMxRl6fG84qflrYxv/IorT60DYPOKBVycGht6
OkF+ErZMN5Sbtg7BlTBeBSHuItRSg65+ZoDfhqgPPWdjup+ZCD7/fuevk1sR7vKodQfdLGCTXRnN
0VYgRAS9R7OuIDiClg1Q3XJ+mLJRdvnBkj2HluJ0CQQYBn//568dvlMEJJAnUGZo4UpS8q2rxT0c
143I/trSTnqi450vlCIRl4l5z3YIEEJgz0vHGKfmWLocR4STI76Jni0I0Jbls+1vFrz/LZu/8ii6
ZGbNtu57FSAS6fdQQjhxrOjH2WJiK+/4oY9802n/t2RiropqQ8n31MZdNRTiCJeHaDiS+3Spgi/1
KmAnk6xOpIrJ0w7AF7D5C88hZjd+nyoS+lUlXEDcRgYyBWbvSrqaT7zT4J21MvGL+VwYnKrjtEE0
gz5/W7QWo2ppSm7VE69cERcGx/Ys2TpkRKXZyH62hKxg9qtvWNa1xZ0QnkfTIMYEo5qpUv/saORU
GDvye99d7BvCFGs4GOjKJBiinPL67RKG771M0kW3mS0BlKtHDLR36rGCV0P1uX7nt7Zj7inJpqOz
si0rNtQFwreCjdvmeVMcg2fgsre1ydpyredvM+nWPK7j1S/mcfFtqQw6UH6qFpORffecVOT7PIn1
xlN97ao4TzV41TYG1pq2BOXjHV96CRIYzyN34W3sgDrWsB812MNilmfJzvPg8KsYuui2GMito4lp
Az9lCrn3nxMTeC7t1AsHILwX2UZNCfIzMB0uY/eMsqoXPwbhLrqNz9sYMIkaSZPp+N1i0+W7FEz4
Pdguvg0ornSG6QN9nNKPNVfv+mz84GVALrhNCE00TSyWlnoosrjnpznmnmfuWCfHMD/q1TS4ZJ0a
CqvuBzsvfsbpQtviISUdKEODy4pR8yIKqjZPhmH384culK1hobAIwLBzuUTPKTzup86si18k4aLY
QPYaV+lqGxQ6xbkZTtnsRaJEuAtiE0eMp7iZmjLh4/3Ybw97sn33uikuiC1RY1yvZGtAZL2zU0KX
HSPm3PoFzS4XWa/GQ4URNi4OJDBJhERqahMvrjAci/N0JseEgqbE5zTNFj5vSRcWnNDKL+Z0YWzd
hPH7bu2Cy6Ta6h5KsPvJAHzjd+wvLv4nEFjNOFsgW1NdRD28C7R5s47U85a7ILbmwLgiCH1gQ0Ij
DpIYUwmGye+Su0xk1hyEYrq4KQNKHtKorx8GmzU3yrFXHjhXC5IPNaLCdmhLth/y3IUtL1K936Lx
vLa683xmsYKs3IbV5+3tnn1bqh9e39KFrkFmt22mCKFnXNsHSs1lbG8N/F5Lu1zo2rAyFdEowNMp
5uR9CprsXJCsPo294G+2lf6ohdaXsWrWMjBmLcw6+jVWuYtrWxAVNYC5NKXt6QGeyGM911Z3J79D
c2x3pzqy+0zrMsWhzc0ucmFqP6/jgtWCCF95TDioUMJ2KOLgeLJxWHtu/OV2/WS5VNdyq4OkLvnU
nobEFImfUDnhLl4tMxtDlSnC0hXt8k4ff8bN6Nf7dPFq4Qg+0UBgbTHR56wdf/QadBJ+39LJcs1G
GwFy8LokY93mOrTdw4YI3i9MciFp3aYCK5IJqy/bmkcZPevK7H5bdxFpQlBZE6PrUnVzmDddQAuz
QKfU62BcSBpUpyFqaXEwx6S+QFXsc7Y0XtSHBKyYv97Dus8U8H8SIR7mFh6SSn9uEib9HPF/kGiR
njYVrrgtJEaLMXjaABzzO5OXOuRP9tMjQCJDyPGsWjQfqvAg+caNZ+sncqwzrfVIoSpSlyzY02LY
YgSRzZTesP2XPb5ScHGxaNArESDwyIJLF0RVjpbhlI9c2tMB/iLPkye/Hg9YDLJNRCS4LNDpAjS8
Bkn85lkPcCFpPOgzukhZl/2a6uKI249zNPoFkv++YD99V2Ii9K8lyS4NApm9Wx94lPkZqQtFE3E9
dD3a7xcGzj9M02XmYWFb4leWcrFoquXrJpo9uwR2kIWaInYaq92vuuNC0djSJiManeiy8/lctfbN
xPSNU3l5KV+5jC4ETREBprJhCy5AFei7ZO63x66Kl8eVLulXZPHdnZfBupRle7sxfiATu0D/yzx1
kI57wDygX73ExaHxOuMqGBAHV7sKz8sIortVB/GNI/o3THrtjOJfrckcrG6lgTWhwNudwjDsn8Te
0WIT6ze7TfAQIbEX8Gu2+VaZdyyZ3kodVqc9e9FPz+oPzUbpvd3VWqBzCshFf3zs41QW45iG90Y2
f0gj649pOz5Ey/R27kD1AmGIPk/Z2jxHkeqAvuJf/D6E4xo2u9fooxzVpcEPInaE/DIdP/mt7Tzh
lBB06aOAX/aWjKemat4B63KLtvvF+b72FZzA++ikbq3Zkewk6plbUGTp1U/DmDAX69brEYoiYO++
VAN7XhL+guD1Ml7mIt0WHTSBol12kVO8zbm0YTAUQzIrvzEs5qLdsmzrpoZE2QU0rEuxmewvdOS9
/DFzwW5xZKbIsJVfkjqs6WlZ260tIh2wG0H2628hc7nJoilBs3CD2xSinooKBCoPW2q6c7TUh5dz
YC7ojTSWtNNCs8tEw4scNbCwXPnF8cwFve1pe+yrxFQGSF2oyjEkBAoVmw114lU/AN3Zr76nywZw
UlQ2uxwLHcE7J/WdDjT3qgUzF/rGSGVkAr69S23shykIv+5J6rlxx1y3Y4WPPAZYFNlPSp/DofF6
SpiL5IIUiqrqdcpARlOfArvvYPbyHBRgLpbrOMDZGQ89rDVJ7lLAyDDpEN3q/l7p2aM88+vXBFJC
i7XrcF1W051sa/jdTI65UJUdnkjfiBN+mPyGMnpIcjnR6nFjQ3AeWSbvO4kfuar0VjnwdT0SwlzY
V0UjZugQVxc2hPPTwIV+yjYU2/L2COuz4jIZkcvU05dpmypVAEcer3m6AQ11IhFtn9AMbE8iZqPJ
MXq+P6n6WO5e+rttHjatuI8ESOB9HhbmYsgsGJTi2vDsEibBm2w291EqP/gt7cT6CB2Af2O4TeNB
Putpge7KOvkNtgO3+Ov3bhQO7ZBzdolN8kEM26PCd/Xbt+MYVhqTKekXmG7F31WKfFsz4ucVXPgY
7cgczxGWnsn+1FX8R9Axz6Udr2CXJgXnUMwvcapFkbIFzHagUPI6Ehc91rTj3K+S80tGN3GqDCC1
dhR+z4iLHUviStkeFdeL5UAJhUIdGJlnNy7hlWfQhYKhCBSZZhr5RS+xPldkiZ8PbeknKIExr9gM
NF2/XkWVQFaCvpx8Wyd/12T4No7US8MGhDQvP+unrK3qFGhcJ4W4r+mTIuynNF8t9cplmQsAm+0B
MM4s+KXuyecUQ+GFCYc//W6MY580A2QakDt2ATKKnht53GO+bT75Le5YaAbxxzgEivQSHZW5r8Bu
h5nX5OPvF3/5bP+NhpmrjpmsxFrAFTjyTbreb6oL84RVx0luB75AF2U38tqXl+m1v+MYLGgoMVeb
GI5UwaCUsEFrrwFNfjScKA3FQ5itQK82kJ74/c96PchnLsrLBtl47GJgl3EI/8p095ZGkVcFkLmw
Lg4aJdIEE7toNBzzlJq3Ryre+W3bedcpCB8XheraZUrtx2Guv0FU2C+OctFelDULrTsCu5376k9D
m/YzZIC9hC0Jc+FelCTZYQU2zvdqPYF17o8xZX7AUOaivY5uJUNVYXExHjx/zhIg1X5/3vz1W+ny
kG1x0pAGqsKXsYuTN3GXdE9t1633MTQ/cxmP7Z2ITHCnw3q4YW/XLqZjzLLNOHJPwy77INJyCOao
kAHzQ6YxF+EVv9BLN3Rll4MxwJHHF3ZTG/i9uS7A6xCjAWyroyh8SXmqjZzP83qLV/PKubhwrK5v
pomygV6AhXmWVtzrqfrn9x/52tIvH/+nVyVtm1WACJdeYt5mp6PL3vUvktd+izsWK8w8HomhKaoJ
cKLICpuPgFDVN/okVzpuzCUmS8FVQhbR47pkSdjnuknnPxowcJWZnf/so3E/9+JYzrjDJh/turxB
YOvHt8ZcvJbh4WxBuJZeMEFUnxYdi7uEyORGHHTlQXARW6JaGsu3kV1anaKgP7Z5q+ofzMYXhhbm
icj1k98Xct5ms/ak3g+WXqK9ihHJhcnbI+zjWynFlQfUJSiTpJmgUcvoJZsaUMDstDuBpBoZSzWF
9v2BVpFnEuCiuTAle5CUh+mFRsn8IaWzLWwqhxsP9DUrcR7oto5C1XUJvaRNxs8TiBNt6Jlp/wfO
tdTRvh5Leln19FQP8T+1uTWLcWXbLppLhi1GgzH/fAnn3ZxTssePc7oNJ6+74wpNCtiWwdTAy5Fb
U/SJSk4ppIH9Fnci6TWI6ShUglPZNpGjbBg8xoodnqs7sXQ96WFaI9wWFvXQ9hU2ukd1+2+/rb98
jZ9caru2mJLvMni9AMLJPbmg6+c3u8NcuUmTHbIWDTzqTEWYD4e5m1Tj6a5dRNc0Lpha74/0Us9B
eKpkhQEDSEh7Xhenbp2Ott9banHmW/uDrXQrhhpjOH5n7hhoX2F+RVKFuyh1NxfhAkQxrZLUb7SH
ubAuicovnKPEua/7hxDFwXxJEs/40AV27Xqd/o+zM1mWG+W28AtdIoQESEyVeTqn5KZsV5VrQrjc
SEhIQn3z9HflP7IppzOCiQcecEjEptl8e62O1i3PdUDUyzTYrweEj+9sJddZ94u7hct1FQfHyxNY
/FxO+/iilqR7hP7HvarMW607YRqHtZ5ClK4jQUL/CRjNtn68c228xuKvOu7EaDVOqGNNjjBndR2+
a7egfbGDGp6Lra78lnXXZhJnkbUPYLeBdzlLoAgXp/CfF363LJftYiiporwhLI8odH8K3j3yKrqn
NX5r3J2TcjQcSROsPRrX65RCCPSVaA+/e5aLdpEQyTTCy+tcD2BbsCKZD0tVz7xX5EQq+CtFIYvN
8zKBalFjTiBS/Tru0l0z55gyouM5PHe+DVX1qQ65383EhbtUWdBoMOh1VCdvjq16Wug9M/obn/I/
8NahytaWOswj0/HztvY27TvixxGgcv3nzcioco0rZsMchm2fqCbnMWDfvdZcl90Kt5bzXsN0ZZaw
54CbT5t2BTvOfq1fh+uHXXRZwgMEcMfyibZ/SW4wywG5+V1MXHzLziiAXXC9zfEcsKV1VRSpBlPu
F/kuwMWTyUIyZGE5JLBtCv/df4+t+dtvWJxd9OjjYhjlyvKuib+HQ/A96flHv6adyBx0l0i9CJrb
AZakKTREzZ8tSxa/xLHLbw2ouRpwdgmxywVn0dbByZSlH9cWu/hWN606UEUb5VyZrwzPIsb4zfL/
wFsQC6UM/tJ5cLC3kPu9SCo9T3MuuxUua6WKfqX5xCAaES8GCfUiUX453f/ZVPwQQW0vtdzZQPPa
mBPboYxZ+ckNxC671YE4qCPao2nGv8mi/KOBioXXLHTBrTbEYxwA+jAXUO2HaAX5ZmfP7KSrIZYM
w6KjdQ9zWk3BQ9Mlj4ssfRt3IpM0sqj6uojysm0/RkcDtdBq+stvUJzQtBEEcZYJhZTduJl0G8Rb
i1Sx33LlMlt7t0F3ITFhHnei/Teqg/J9QctvXj13ka2jN/FedXOYD2TfnqO1ftdNm+dzkYtsKRWw
oFgozfee7I/R2JNzsvrViMQutMWiPeorKN7nk20/LHEPL57Jz3MNxqM/b257MHRLEaDtseh4yrrg
UsvJ76jiclql1Q1yLBPNl6IeTgWsJtODgvvw+57Rzz0vDtVUk8Wl1tTd961YEZ2dnxpx7OqDLZNs
xFGFQa6rhj/FpJlOUYJqSL+eO/FZjIUuSmqDvDna82TCjLDqX7+mnfAsoU1jw9YEWGmPvOTJn0uz
ehVx4K3s5/Feh7DvN66OvN5gintCFSH7OM2b+vD7nl8n3H8vWXhC+bn5ZmIwOF+DII+ghQoZrGja
UBKuIvJPUfbtnWzLDWFc4cJTAGUX0x4F/kqjuTqxyJo/TNDAWfLozCmB/HG6sRbyZDFPaAh7B5hR
bgRL9EGK/Qu3Zfng93Od0zC8EspolmrPbdVv/QkF8UmSQj2uak6TSlo/CTDhAld2i0Q8BvLI273d
IBixilPjezIWLmvVWjXZccSUaPb1uwQkcmJ1eWejuQ7Er+aDE97tIuUeb/TIYwnSnlWh+VTORfiw
Bw1/NQ9dxb2iUbjIVYDxKHQYH0hk8f1TrPlwotD5v/c0cA3qX/0OJ9jtsfQ6qfSRy0guD6gxqb7p
PhFfCCi+FxGvZZ3SoB8euuWgZ8EhM81iSuDZdVSR10FGuCaSRTiUI4QOg/xgX2OslukQaL/rv3Dp
rIJuU4eHlCCHchg/NfBqj3Q93On4/8o1fjF4Lp61Ehpb1F4f+T4GBfTGIICxQSA+m8q9O6sq0U/c
onZv3Zr2pNhBUyOr9lTTDkZaWtapGFWHV/hwLNNkINEDpGbx3Fku8Epi5b4/VTaImrNqh8brrihc
4gvsp6zHHRFBKCxrVfXc4R+/ieoCXHI/plLL7sgXtv/TG21ANnKvhIVwiauWiWQtaHvk8GD6vLzF
OvTl9+vc9ZL8qy/oXJ4nVCYMyTFiiWibHsL+ArnLdIY7oueAO8uECQ6D8t/yyBkU6i7Jau2JDfM9
j+NbvQ9/3pRmtbTWKnvkgk1huou4fdjD7t6z9q3WnaWhnvqw63u0HoRcpaLsg3Thtd927ep2BU1t
Zc+aI09gZ/2UEPGpn5N7wtY3eu6iV+vSdOFo6i3fonF+GCUIiyPY/S6jwmWvrLbiqp2B1tuiTMGI
LI8xS1a/GePCVwEZGhVsZrtCeqgs3k1aJoXfwVG42JUJQduPR7Lma43H2NZA5xRGN549d87qBEUG
e2nEnvdTwT9UI93finEkfsuLC151PGFNSJI9b8vOPJgd9aiSTX41c8KV3iKVYV1L+yUfGP03pEN1
7jT10yIVrvRWUVdgI/sNRRnNUp3G1agncF3FnV3oegL9xRLmslc4LkVhW05bTkUdP27KROYsdRBn
pubVZx6Hw6stLoAsyGny/UXOOV4l0WqhFjfnW4n9ox9Q6x3sXtkY4UJXSJTono3FnAOKmF9UROkj
R6HwnYPtjaXB5a4ithqhoDKahwOFz6SO4yeKN2rP1h2OY7V0Bycixrxu2bOZ3oO99wKvhAtejZEM
p6NjYz7W6mugv2v4ivhFlktdsWaLF4WbWd7y4xEWdkM6rcF3r/3Vha7IcqCUJZxGoNKXuN5sCvhK
3+n3r9kP6Fn9vPvt7VBxlOiNubTD8MjtPj2ALImeI7h7v2oXFX6Oi+Ve1fqteeNstWahuBSX+CHR
kdCUN3J5t41j9Y/fMDlbrZGT3Y4pGlDwMx8v4NuXFOZmflQUSEhnoERXoMirGXLYhH9bVZBz1Et7
ddwFrqK2pmMXsz5HKc6fnGz/aEk8zx+u/NVUL3KhLaZ8O45dXoXCnq/Ljl+ougJYHSeRImQZctmh
EI4HQSo37SdXIVzgqq3KedhQVZVjLasu8QGUxBDr52ouXKQqGmuyFdMKNbrqqKDIPaMQYpve+X3R
awD8kAwHldcdEsbpua2nRxI0JoX7j5+pBq6LTuPjMItxEX2+VTF5HivZPO1m9IxRF6KKCC2UCHWf
t234HpD2qdm2z78flVuZGReb2lBDhU/Z93kUjuJZbfFzvy7YOrqTirq3hPKHQcafRLGWr8xUVBfW
An7at+beG8WNXZ67MVxuSPmsW58n1OwWJS2GPY19En5py3LLYJ5X0HQ10fpZ92XlNxVc4Aru1LD6
S6TNWzqOWdcN9qFt2fDh90N6Y0V1masZ41YnuL3kASju80Kmv6zxvNa5xFWwzhUdzWTzsf1zQ/Yk
7cZ2vbPt3Oq3cOZwx8NetqzL4cF6HuiEcpd7SaVbTTsn6H3bduhZ1BiSNXn/SPGP31Bf/94PMT3Y
ONkrs6JdFETAYr5OGWF+lbDCJa1sNBLJxWZzLHP9Ywwp1IeIMnXy67qz79a8U/87nOdzrGhqiyYd
UMDq2biz7dbQ45sNoV2+nuo2iNNxbz03L1c4C6zChPNJ1OVDGbSZ6IclCzu/Il7hQlZN2I9lonmT
j5q+HMv0sdn89PiEi1hBTrupVHy0eSWSf1CmU6T9qv/w+pYuYVWLRoEG2bucJeGHhWxZxXEG92vb
icoOVGug8eaXEyYqkza2KjIICWi/pdAVzpLbzAITCpMn29yftKn20xbsntuii1eVSberNpRtzqT6
TLQ60nka/WLfpavCKix1mUQGc2WkD0dExnNNtV9ezlXO6tTEUBR2HfUheMYV5c+hjJ5+/0Gva94v
rrUuXKUjpivKd5MD8BZ/dwnhZ35Ak36Eae6dcu8by61LWEHfZ4+U6rCSM/IBZhZQs5XE777mIlYk
jsJqE4fJ2bYkZxIPBRDR1k9SULiUVdCImRa0aPOkXfZT3PSvDnjn3gmlGyPvclZ8KsXWks7m0IkY
300sXM+xSvqLUSgP8Pq4Lmx1ta5Eoaju8vBAOB3jVJ1E35UPegsOL2RRuNCVLZZjTaYKMSW6HBba
z/Mh7mRcbswb192x7IIDN+S6ybew0TnMW9VDtUXbnbG51Xr082Zd1dNm1TbavIHScW2VTAlf//Qb
9/DnthMdQUOIdE1eBs3xUqw8yazd1Bku4PdeXG7cyl0rxxUKI8HCVZNTYoP3ZF2NTqN6HS+6SsAb
k0o87GUo7qwStwbLORYHQxEC80q6fIxH8zAN2dGHfsrrwuWwiIGfMLL22MK7Lk6banlFqfK8q7gc
1qSDpZdr1ORTV0KpgSx1WvTE71buolgJTHxoC8mWnNPvewJwb9HCMw/rolj1sNgxXLXN610hUyTD
+mWcF36n59ft+hervotiTWEcjZr0Jp9AqiSvWMjL6gQAcYUVQsyLb4ZbPy0LVLv8HAsDeLJlt62B
nmzwFE/Le7v4GaHBpvznptcxCeuoW9u8burPSEz9bQmkerxC2EWzuhWsse2wn5eyNP3JiGr/UI/F
2KcVBCb9DsauqFYzm1pRiuPONq7LKTEH/OLUPQWjGzHrqmphU0dFyR6anEZMnqiYmwebDOLO+NxY
f1xIi2nCZTON2Bpl31/WVbWwq+1gD4VX82o50TC2T3tj6B1k48Zm6WJbfOyC9eiXFi+TtIM5wRqC
ZkPhITX62+8/+I3hctktVnBqUOWG3YbUaRLCYyLkhZ9ug3DZrW5UI1x80fjaMZY1dH7qRXVPz+XW
2Fz//4drZ7uOcpsCizCA6sqDLPuvDZv0qzoMzZ2PfWtsrv//w19oZAwrmZE2uQnX06jgEsC25oPf
uDtBPMl116QZTb6I4ltJ7MeR9H5nE5ffGis7Dj1kUPO93d8I/e94+BUNiMC50UKoSBTFZpt8OPif
knTvovqeqcqtwHK22hn+P0exr03e83X6QwDh/KtHWWmR1jUf0k73LYxDEz9Ombs419IsasBzJeYO
1/RJbL0+S8VKr/WNuzTXkrSHQMId61s1ftPh+EyhEu11fuMuw7WIrbLHbg0y1mV73srojain9sFn
UnJXAWtrDarm4BuXmzhMzlLY+KGGGsWd3ffX4cRdHGvWcDsJ5WxyvlWvI9xZUjlMn/167oTqXDJa
gpAxebeJl24UZVrIwu8+xF3hK90eQdwpW+crSy5bsL5qptnr5s9d/mre5wrnKVrlbV9CL63vtpSO
k9dNgruKVySUbK7jtcrhF9ScgBKRU0EPrysod7kqpOO2aT6ozodW/VnjnniY6U7Tv14LuItVkUlp
O6I8MYdDeYBstLbqhdlherUGHX1bEEJhx23qOwVuN6ali1lJCMG1ap913iWzfIZvZHFCPlPdiddf
71LcZaLKsTCC14fO50l1/6z7NDwWId1fTfCd9FrvuYtGcVXthd4mnbdaoTxnrI6T6eHf5hVZLhw1
KZNA2bZA63x/WbqtfNh6MXpdsABZ/LzD7uO62bERBepFljeWz89qPPychLirR0XFNilmoiKvgFOe
TCGilMBE2W+Ndz0Na1TOtku8F/kq57/rEhaicfneb8SdXTaezRyHwArBdvOPahxeN1H7t1/Tzi6r
WGGnRBs0vSbPs+n+Cg354tW0S0XBVVotY9EXuZ5H6POwA/dO4QdF8f9AUdHWW9URksVmPK/N+LJQ
+5dfv6+L0A+HvJCsAXJoaFrR8GN4CJtWBH5rfo1fL6I/NN5jr15EpYucIGX3sIF2huSC9sOKuCtF
hffludOhJBkP2reabbmaE7+TgMtDFS0qIootJFmibfxm2rv4TTErv03PxaHCeS2ayZZFPnfR8iYp
2frQy4R55V1BIP085juJV7p3vAAPRa/V5xoitAG9c864sTXFTmyWGvHTROi6njUpU0lY/4ZDx7mF
3H84Pc140T5TSe5dx3/9Lstdq0HQtEtC55VkdU80P22k0+euENP3xEziEcm29nG3PTkdjJd+S7IL
SFECTzwda5Ltx9x9JwmZzrgFKa/qQ+4CUnRbaLGNM34QtZ/HsngbQ7nOK9Ycu8H/K1XHG+gSYy8R
3yGv3511yMM7m+CN7+DyUSwacRRpSZG3CYSYGmHt40Gn+pUxeA0ykZzTBmX9r/BW65dg5i42JdQs
22kaSdZumMVJBT/Q2voV9XKXmyqZXDB7kRCkm32AROdbOxR3zm43TlMuNqXkFFXgEGU2L/vHZq1e
H9Xud84RTmCXy6pJi3qInKk9Tu26/zUp7jl5nLgO1h3Sci32XBbsr6JYfG/k4IczcheQCsNt1AIy
V9ncji9mV00aUhr47TAuIjUzCC3zYlVZXTcvZmSfdtTGegWUS0iNZRxNSxGRDMzkV2pX+xTSyU8p
hLuAFKwHm344NplNQfO9pEDAByQB/Q5nLiDFDOZ2qAZsARayDIlZ/omD2e8tmP+Hj5K218Paymyv
9k8wmnm32NXveObqTbFp0moLuMr0Ae3XI1o+7wMv7iy9/wOV/pv95i4eZXrORIGNJIPYTpvvNJ4e
lymZXxfVHMyvNC4RTz1K5lO496qnuODkLZa49mWH76VJa60YtG6LVszwiJ7YqdDJnMpCLUNql3r6
ylBk8yHuovpLJQ5WpGFZi3dz1cZF2jYCiZxCRvN3DUDw7yhggJtIXxugjmv4YIrEnKYkmD+XiT0e
8SyCiuO1ad6UJSVzulXTCttXnIRTS+Q0pyXmTN4JdsA1OwxPokhaCCqZYE1ZWeJ1fh3iC8iL6tOW
kBKiq8nCH8P1qLOiIeaJQG30RayrRZdW6UfNwSrz51OHZSWMIaIIhtP1qNOjGvGW72d7x106bOcj
ai8GqTIOF5duFV06h1hFfh/lv34T4S76ZeO2rOdrxy0K6r8PuO29wPT0m46b4nURdtPz7//MjX3B
pb3GzQ68Z0JltA+eVGLerzjT3/kJt9q+7to/nLK1MNC/WYYkUwFeo4jZHzjr/VxjuAt7mSYRB5gJ
lYk5yrTiH6GE6HdSdc0S1YIEjZFjkhmaqDQi7wml9wr7buQdXKvEpIu7AMEjM1Wjvn6K9uKpGWd6
asfDzz6Zu5aJolnGuenhsT6JsU0F2/MK7rqe3zT6+ZuuB+jcmogkQ1bmhR4VPXULrfz2B1dhK1wA
Qsf1kWQTX/bz1fvq1Ndd73d3cj0Ti05PpIQafNaP6qvu6BfYYP7x+yi6cf1wuS9+TFCoCiaVlQtr
zroIlweIZFWvqwTePbIlx8sBaf47f+xGWLkcmEFeZoNcuso2W4XIwrVveRP75YJdEAzV5WwoNVad
fZLjqZfbQ7HGfswgd0mwhbMxafmIjqvAPNrAvi5G5Se3x10LRdSmhLB5xtdd2oRB5yCpHrhokvPv
P/CtMb+G8w9LGW82AdkAHIvGUagToX2VyiO0fkHlkmCjjeH7GHOZMYvHSjiMLOnBqo9+XXcitqio
vppry0y0M0xegq+aKb+F0gXB5nIb6r3BqEDO+Dnpn7u497uuuByYLWAfRw4qMzg95SjghVoIH/zS
HC4AFpOhndl67bVA+Xag6lOcEL8aAPg7/zxRkpoebV8dMuv6KS0t2VIGUwO/eeICYJh2RaRaJrOt
k6/bZh7OZVBpvynuAmB6j0aIChRxtun2qa2i5VQlpWfou+jXmFSlqXUhMr3pS9Sol2TzPPe7yNdW
atEJXoosWoshben6FA7yH6/YcZkvS0sK6fdKZPX458TaN3W3+C3irsRWAyHtIK60yIxGtMtQvASs
9eIzuSuw1WBloslu4Y44kYws/0T18d5vPJzr+KZo0wb0OtZEBBklFXneBuTb/Fp3suCmgXnZsDci
QzKPQ3Zg3U51Qu8cdP8HcP3imuWCXXNjNhh4gH2DLDLCfW/n4LRVoniBSQyO71x+lSQu0z3Z+CXg
jfiMWG6e9xFrT6n6SKdFHawPIpo43hlJGKcFNrQ3mw1Likdqo0571VO/hdXlxFQ44rIURjHmdH1B
4WKUwvHAzzaeu5zYalvJS7qLDLmDLyJoPs2Y2V5f0MXEWvh+CxpKnu1tsJ51MKyPET/uZftubMIu
JlaXVTfSouBZv7D3vLZVCuzHL6nicmGbpHC+AU+a6UaecFb7Ijc/03g49fy8JZAZftScMJ5JXESh
6bIg9VEnnhuOS4ZJWeCUM0J+Atp035YE4mss8jPO5S4QdpgaKuELMD/NLIH6TN+h8P0uMnGjugqm
Kz8PjAmjoTMLZssVQ0qXq6tDLOABlFLsFae2SKK3hQqHD4GC++hJTXLQKRyo5FO7T+uJTv3uN21d
eiyCaY5YpeHZRtPrHjL6PfS7mJgo5o5XBu0GQqzQDeqCtK3upI1uBIMLiKmxXwIiVXi1oXtNDpuh
tMpLpYG7eJjWSC8M+8yysYyyxnYZVYVn0845OtH7LFqbRFmwgNAjcHyOpuoeBHhrSK7//8MhHYOs
g7mNwszq+RwJ80SPxe9mGjgxPFluRyCdYYaX1AfNy0u58TtNX3/6L/al/2BhTONFQWKkRWdb+KTu
36OR9+ejDs2D16rs4mF9qFszMRJmOEi/HHR85b1CBE4Id9VaBVDJCrOpwZiI4J010muqMJcFozgI
yG3ZaRYlak5joi/0KLwSuswlwQKurbWU7liS++osyzlOIRzSej3VMZcFI5ENUY9UBpndwq/70ONh
RN/p+K8nC3NJsHCO2R7Px5HpUu4X21wn+bRU6SKZ3ymMuTgYN9tRzjY8sk70TSqV+mQree8e/eus
JnPFuYZhaHWR9Aeez+zyoWVF9c6sffmJb7p4Zn01+N0KmMuGHUg+4qftG14D5HsUWIJwnbxWXuay
YSpsAESufM2SxezPpOi6UzzHfoUgzIXDAolXDNqhdRnF5ykZ+0ejA+Y5M51wneL9qItlxKjMzZqS
Sb7pkc67c3y/MTddPOwwcz0cuERmGovNqaGteR51UjwtZR3eWSt/vcIzlwlD8f4skxalz0UHmAWy
YaehC+/drm/1/5rc+2H7IAExod2DNYv3GLbb1DYZZFX0m0Ux63UgYC4Spsq6hwvHuGZR2ffPI4GO
dYVM9tlnnWcuEgZ1mQ4a2RidCDxCasLwUxTPXudj5hJhvekqeH2ZDaU2FVQNZJwO8G26M3NufVZn
d63CuR9gELRlAe+WxwheO09Bg8Jlv2EJf/6uTSBpYutkyUTSngc9vFnb8c5yfKvjzn146SOpbDMv
WUv2t4kpk1NYzKPnZHeCFem6cWI2GDIzkfPcfoExjNerOnOZsJBxsZhjGzMsP7D7bLuHdan9XpCZ
y4QtPZu2cCdDxkhXnFiRvCNV6Weky1ydrD5mTVIF3ZiV8mMdNDOuarXneLsyWUQuAcou0PbMuk+6
GP9AeatfZLpEmKlt3ZuyGgF2EJ1Cz7OPJuMXPC4SVjYR0l+8GHErBh5RhsGJiD7x2zBcJGzf2qYY
lmvHy+U42U69ElMUep1LmUuEbXUHYRDY+mSwM8vrIP68y+q9V8y7PNjRQy91Q5FgpqDvklbR9FZL
z/3fhb/mfsY2mjRDNjfBN7WID4FZP3l124W8kDke6nVC02o0r9X+FEyj1xUXyok/L4IzV6WVMKHO
SjoXZ2M1PcG04d5j9Y110GW8DCybewuD3GzEKxjEcql4vKbw/RZCl/JCkq4zvCA22+X2IWxpXtr6
g9+AX88CP+z5LICRs+kKm4ldHI+mCb6SI/arZmEuznUctq8r1C5mU7H9C3/fdwUsGf2i3uW5YiVl
e+y6y1ZQE8O8Pezr5pX0Zi7PVfGyhqj/1mYzPA4vUsjlJaCNn6gnc20GLXiPmQFaynC01SfUTJ7Z
BktAv8/pbJmR0ZqGSNRnLaSRHyzr5oc46elbr9ZdpkutBrLkW9hn+y5fOM+iRdw5olyPmP/NATAX
6WoXFlZ4w2gzqWoyPfRLB7RnDObuSwy74nd0KZPneDWH9Ysol/KKawlPTzphnJgIHlQ8y1M9Dp/9
hul69/shpkLeQCVYxCaLB/Klb+MmTXrV+O0ZLuWlUO1KDyKbrBi6jxS201pSv8OcS3mJIjh6PXVN
RuI5ep6h923UIf1O/i7kxXctQzVNTTZyQMkTQWlzEiDL6TfkzhEX62Niu7lqMt4E9twtA2pGof3v
2bp7yt1s2UCxu82OIv7cdHumZsgF/r7n/3vw+tXUd0IW/FEiUTrbZhid+VkoW7Zp3w77eWZN8xrS
XvqR9/R4O6zxnE/VuD80tKMvvCVVtsXxBEMwbZrzdTGU6cqMGk/QYuwvqpoX+sAHUF9h3+wYbWhd
nwzDcaCriiWH5awf789chiqY4djUa0RvtMdfF0af+nn3yzW4clllGFc7hX1bNvYq7SxsPPnM/J4O
mItQNezYelohj2RCBQuu/o2qPV3nmctQ6ShZIqxl+2XpmmcDI9zv5dqVX38/aW4cN1yISh71usy0
Oi5EL1+bUZ7XUPqxGMylp2amemSp6+NSBhF0p+gIUSuUJ/l5TjJXNyvoNlDSe3NcIFHfnzaURj6N
MfPTbmMuQCVWRRKppv0Sz1t4UaypUshuzF5QBnMBKiR6k8Q2nF+2uT1eaFTpk9HH7rd3uwxVJRUe
los6vhC+fIiReElLqYjfEuYyUzHciWzJCwE9koinK057aVVwP3E4mPX+vONNDV46ezHvF0Df/eM6
lvXjqvzMVZlLTQ0cSmhjTKPLyuNPRasf2Wj9qpaZC01VwYzlltfRpYOW6i4/tqrz2+9c6Syk6hMh
2iS8RBLxGZdDdELq1+8y4/JSSzTiEABXvwup5oua4f8bxJ7kPnOls6pWqBZX6vCC8tb9PMqYnavI
M43mElNJEsuu7MfwcvR0OG0dsgAKyrV3NtMb66JLTSUtiq3porZLx0rzdxMm6/hcHkEZ+GUDXHJq
W0KYGsB86lLTQqcQcHxlknsI5Y2+u+BUscI94zAEq1anbbra8bkPlo9e+4XLTcllx9RPovDSRyV7
bAmI9EXiBuzXupM3TtaohpLbtF2qaQ9PdTi9KDL6IbHMBadafYhjLuLwIk5mj2wqisEPz4aozs+r
VjNHMT+UDC/Fxp6h3gTzxubeW8Ctr3n9/x/uAHLv46TuhbiYWX5YJ/WIArN7MmK32o5+bntpbFwX
7RpfaBm9RX3re77HfjucS07ZqDVD1crtMpDCFKehCq+C83yHJr/fXHGO0oLulA4xQwRBJBKvyn9V
s/nLr2nnIN1tdbIlWokL8MbXqNBY06qr/vRq22WnCKo1IdtjoktcovI00WkT1J7T0GWdyrgjuKgf
WG+FHVK6Qqf0KnPr13EnNmHPaMTe2u0SrMuWduUYnwecHv2+pos7BaYthFbY5JCOgSfE1AnYWQrt
d9V1cSdIcQJZg/3chYe4BBV4Nnqrt21+9hsZJ0IrG0ZR2+GU2JFhTGObPEKd+Q+/tp0ILQzk0sk4
h5d5Wy50Wp/34/D8oM5Ntz+42OW+hBcoim6PhM14wkzWwDOR6RJPctoAwVKMud0BeHQqqj4kcUQ8
x9wJ0f6QUPEW7XYxUxw9JjhOP9TNZvwWL5dioqNuIIrU75eppCzFO/uatgFquby+qcsyQVOxghus
3i6NWCugHuHw3OJxwC9n5NJME4sns5ZddAmC8vW8Lq/2JfbtuZOPkkPQhbsg64UvgXwly315FnRj
fil716uwWWAMA8O59VId8ACb6tJ8jNnAz36j7kQplcwCAqki7NHJWajgAZ5jXqUezEWaxjXWTI/N
fqms6FOCvM4JnjN+vurMpZpwIxL9uKPjcujDF5nszYOCVIRfILlEU9RzWRUMgx7wWr9QPQ8X1Rz3
hBSvB6BfpKRcqCle1jIyuB1iESimRxrE0VcjRfM+2ufhzg+4zr3//onIhZuCaTAk7ji9DHGbvCkS
PZyNGMTD1iQEe0jkB+RGLugke7iV92tML3FXfmJx/1apyOtQHbmUkyELGfuWUaBwdfAmSqI2LSYh
vBJfkQs6LSHDlVFfW1/jd4EkTToPwb8+QRW5hNOguYXC1bpdYIlaf2xMub5Z4whC479vPrnxbZ2Y
jfc5iMFvr5eG2P29pXC1SeFmah9MHZLzETXDWz0UqH9oyrLxOqBFLu60T1G31//P2Zkt2YkzW/iJ
FAESg7iFPe8aXZ7KN4TbA0ggiUliePqz9n/VzXG5IrjpiO62KUpoSGWu/FYXYI8L3QfI8r/Hidh0
rADn/N9wu43KMWw0Nn498sya/p+iWbZtzWwtdpJw6m7hZOSQJajLzDUO6Xy+zeuDrUlYYVx7QOu3
7kqryJ5hguX2iDDbTbEfW6ud/CBoLLgu7jp0AEHcakNwvtu4ttY6J1bHyApAAnOtQ8NS7uMfxbRt
qqzJVyHNm4m0Pl7cH8luuolLulht4y+xtcJJejEEWl5hr6oAm2YkLrXeOD3/fWXdVtAfds21wKmb
YIVRwy75imu8PImY5KmdW/5OEe6NPXktcZr6Gn0nTT1eHThnHwcKAlxay66B0rwEX26QG/FD2Br/
u6TIQOYczYnjVSz0dQiHNHdINW8bo9Vy7SFgq7SO3NWJPkxBKqkgbW2/bnv46vramLCGEHd02JUL
DVPa5H6y06akHlt7AzqsJVWNrb0m8VTv4ThikJGMf2568bXiSVmD2r6z47Urgv7YNxMH1wL2Ldue
fjsJ/pXtgEnACHO5dry2RRFl3uJU6vGw2/j01R3W5DBKR23MXRfR2rTqwWNXiXkPa/7nYAcIlf++
u+1tYmpQ66/I1wYHDzvyXREYfpqjvNp2gqzVT5Arl6Mriv46EvYAff7v0Y+2eRuytfpJ+4WM2grT
nTZy2IfWm9MwjLZVPtla/jSoZMiHPB+uJJjNA220O1VDGL8TBL6xna31T0lSejiklvE6d41JJ5q8
SBG+/H1K3ibHH7bKtQCqnHB3BcrTXk3th8eZIE8uCDl4UL1/actufhr8FqXRv/+wt36R1b32Fh1E
+SDddQy8s1TfXLGtM4etBVE8qGgUenS8mnE22TwsNF2YNdveey2KArWSKX/EB2Be7fbePIhdgM7y
TakKKB7+u7L8ylHSJtjlPTrLq7YlaPhwDtr47qt1O1rmx72r8HQw0w9i6bus5f2m6zhbU66SKqkm
4gl3bbn/CZTJh3jxtk36tSgK68nqSmLMDVV6L3X+pD0yHzZNxLUqKtACaCuPDVeBJvqs8Dqdtfqd
Z7+xUa5lUSq0FVQbib3C23DKVNPVx2noq50Y5bacHFtro4DyKEUxiOEqcTweeiS6j6ION67SNe9K
F9qb2oUPVw5dyx0hyxffafOOpPiN0VlroxbHcKWNvemKjGhVncD5q58rr5XnvqDRez/kjX1mLZOK
rdFw4fWHK5XDSfvBlzkut4WWa0WUnVVQ3xw+rsbvWDp0pEsrb37n4bc44A+b8Zp7JUBv9uAHjf1R
hOiv71yyHycL21aomV/8geqMNoWXtTn6DzcthLVMCh1ZFDhq565d09HMRl6994plGyqArZVSdAxn
H6iQ7ipFfzeF/IlJ/U467a15tAqNRVA31BuQNo40Dc5kbCF9t7TZtQAJvROOvPUj6H/3ZY9DyFDH
qAnwkk6/jJfI/Wix6tJOJ+/FbG8cv2s0FAcOy9ABl+aklfaHlaW3tz0zOylm/1xEPTuFs1d/3fax
V8dv4oGTyrvGXRXjX4pmFGlXoFV208PX4qYSQlPiTWGP2mn4C+3oF/T1/N726Nty+VfYbGSATNtw
O2UguTEp067+p+0bf5vbClvrm6pIlH6TxOOV1rR+LPISzpzObGqIYWuBk5aNCG3e91c+peOixc+u
zr0f2wbmNnP/NTAxTD6cskmHDJL5oqh47gxfNn7P2976r2cz4PwhDJjN1Yq5T/siPLcVfSdp98Y+
txY3lcOtH7QNzbXI/SFj5ZV6WqSuqfy0CsdHEefLIay31YHZWuyU6wjZX/DdrhCyiYz5ZZhGvBan
bd9gddVNvESB8zzbq2WF+YYEiXdyPqjV256+WrJsTpzxNb5CD6fux3yu8qPvpnL396ffYsA/nDdr
tdPkBdaRxLfXIZiZSc3IWRbDmqZAeRWHjYop2Tab1sqnIOw5gIBef3U3FqCB+1NK81lnf/893tip
19KnKFLEVWbprl405y9CA/NfN9o/DByUjnd+RvLGWN3G8F/rgRii7cKL8ZpMtZ/NMXqWZqrJ/Uit
3FVJWRwMksMpH30KBCNusRtHbrXGYc7uDVXU+5dwypv9Al/rPZm2qUbYWiDVOUfbaXH+hRQlS/Ml
hOR4Y7MHWwukxjpA9S/Ew+uy1ikIfCbk206EtTwq6ljUMB+PTiKwEvigVTpA3fX32fRG9LhWR+l5
cc7E1F2TZcRpzwBTvrZVPL1TT3trsq6W9CxEVMQBlMe1K22etr0p7wods6uaOHsnkHzjV1iLpCpC
G29SyJdPkfiNck4mBkAz/j48/6tx/2HXWKukStXBd7vouyu0I2WCgYfQeL7VEko4gu7RyNec8qLq
zuMsVTYUjTp4TuV7ZpT69fdXeOvXW92Y46pWdsRXuobKpC3n36O8/b7t0atlXtFpGvTcuyvxJ5hE
fZDxNrIyW8uoZLvA2DAYEMWo6gksDua2iQXZmj41hlBM6gQFjDAkz8iFfg+KbS537P/hp3SZo+2p
w1rwxO8oRrtwz6t/tg01/e+Oql0O3+V5aW8O6N/76ZmSYeMSXtsM1vWo7cBL/6IShYBu2jOVvHOB
fWvurZZv7rOp1nOBrUdBeRA3YxaM+sumEVnLp6qkX8ogx7MLK6BC6jV6FKJtsg+21k8RixtevRTV
dV7MTy1buY881HS2vflqRaLhQzLfiOpqtX5lKrwK5m3TCLK1eopZjzR5nHiX0s4vSUA+xbZ6JxB9
IwBaS6eEiUatB+JdCtbaE1kQlgRNwx+U9cIdKEzLx23Dc5tM/woeUKPTZolz7wJqZppX+QPw1p+2
PXp1Ee6R55cw9vIveaJ/yV7sLLxl39nq35jra2aUJNMcRiP3LuiB+eXF8de5y9+jKLz17FXcTPIm
KnSBISl089AqGu5gihvttw3KapFi7WMeUrx4q5onwVuYfyb9NnwQW+unOpgCyzYPvUsydo8Fsyc7
b6NQs7V4Cni4RPEKj+aTyDgLvxeR914H1RsDvpZOmS5wTdAHeG2GOnRifhDcwbZNlDUJqmINB0+c
eZeIVx913XzmRr8TLr312rcw6l9LR4wUBKgOr80W/+xEcuz6cNvlyrv9yH89uoOhViza24iU3003
X7iO3kkdvfXSq0XpKU1d7WM8qKn2fMgmJQ6bZvZaL8VySVqE1bedpPrsVUs6N9t6yNhaLEVnEEM7
geHoZPGo6yoVrN52SV4rpYrZliEcwNS191yTcjUtu6Xs33NZ+fNo07VIagniaLSVpPCOLD6WZAbz
bZm33VzpWhlVlnRkXifoJbH5q3TJK6+mTcc9XSujLG/HibnbqmnzBz2KLNLepqlN17IoZcqkdyOm
SW5xWRwKAWJYHu+2zEFgGv+7buqkqOYCTcfXTjTiBHo/21nJ3rtov/U1b//9X6uyRpeBR5SPBZ/Y
V1d3+6mx26BJdC1/4nwR0lRLBbUh4ylTwT/NOG0KDOla/yQFjXJSKB+SVJIOzh6XUW189Oqs1HLK
BXdEXikMkQKZTv3rti+5OidjalSST3gw+miwwZpMWb4pLqFr3RNs7hRs4e1ycaFjqYy6CZ2SoI9s
evG18GkitMpDP5FXZ+W9L+sfbdRuU2zRtfBpCJYqFrnUVywgqLU8SGlZCjzYsO1rrqVP8LlwY+X1
9dVV5XKKCqZ2kduYL6Jr7dNUVH0S9pW5Stl861jzo4vHbVB/ulY+1SRXtZr0coEXSZTO1HkpFcGm
mI2uxU5LaxyVsVouijW7QOWfGCvfy1m8saes3f5arrwO0m59Jax6zRe0vfcq3HZHpny1Or2ec2OM
pRc7TFOdhZ2MgduXbpsjNqLW/26IuRPYrPyuvuYk/EbA25Ce3Bbh07XeaaqJ1/lFrFFJzsF8bPrp
wETyXqvu7UD4/5kiukY8jb3XA2SWmOvcNOb7WAXeh85Y8VK4hB03bQRr0BMHIzTgC9PXZZy/1VLd
U+FtEprRteKpo62X+2hhviZGifugib1zFbb2nen+v16xPw3ObdD+dc7FQyinaaz1FWRvtYsn1R6Y
CeZDUc9+RsPAZUVrvDz1xTB8WiK+HEfM4e8jGYevqDkUXynO93wHN/b8WLky+j51yJ9EflfqIxiV
QwYHHT/fUy/sdoXoo8PSh3pbBLBWU7HSggmIcb+gsrWDY1+VdlNFN10m6FpMNTMxh8EIdiq3SypV
c6yG91ow/5cg/tOgr3JOcglgWOEbcxUEW3AmIH7agcxo45OETKbJBrjDhJknW9DfYPt1gr6WNBkh
+ZS5pAj2fRUg5RgOkuxozX2ZoqWj/8hq37vmhRPHsnDergLW5BijS/2rbXn8gAZ4NKmLJOl2uT/j
w/i3qEazwP882rw8hDTs7juK8rIS/XQGrdBc87Z9rzjyxt63VnjFcDKxuukNgofAe27dMKV0SOJN
5U26hlzlvahk2+NjRepnNyZXz26zp6FrSZcYnBuSAk+GecxDNH6tNqqm6VrOlcC3BPcDdCflUbFD
v+krJ+E2pTpdi7lMBTfJPCTVtZ26l6TM4auVv7NjvPEh13irKia0RhNheW3kWKUD7+QR7j3bGvGh
lvvvdqToFOumburrQlp2P8VmAkBlo+sKXau5IFMKk7xMxDWS8UPkeZCa1Nti2LWWK/cmpmrAuK4Q
Yf6Tk+7T4gfbJvdaytU4+L8SIcQVQ/8UE2Q0YzVt88SlaxGXksIE8DES1wJ3knRWqL01hdyUgKBr
DRdk735M1EgugSTfqgEZH/TJbNyg1xquYlBkLpaBXNgsvtDCXIN6m7KNrpVboi6DqjC4yg9dL+8n
Lc6tYtHTplhhrd3qyVxHJXcl9MX9g6eVS2XfbKvT0rV2y+ZTGMRBU1w1LaedbTQY7sWy7bqzlmkx
XQQF/MtQSvVFvkcP5JwppbflCtYqLc3gSEeQjb2qmkx7Q3OeohvsZduYrzJhy9DwZcIquiBrNZxD
viw71dFt9Wv4wf5305oNH2tb+vzCXV/eDXoYz55KtsnX6FqcpcoZpGnYjF26YHKZkSFLbenIpkwe
DVdhvTadX40ARF56P6my3l92U1tu0/WBsLsamCLu/Tia+YUYw1MZxN/CZhiyTd90DZvqO7CCYAPM
L4Kw8iEn7BuJhnbbbFyLsfjg1y33QGqISvmSGzbu63B5r9Xrdpj9Ifxbi7F4WXdAT+fRBU2VwSEO
WHmBPKvdmYa5bZ91zZxqG59UU+lFl2Gy/s5v6fwxmbrk89+H/g0MGl1jp9iytMwr6/jSxT2NvwV+
HL+MdeKltaXFc+NJm0aVGY7OwFl71/vzy1wG7nmAyezPAV4Q9SEIAfbM65odQtmPH2Kae48B4tQD
/L68T75KqqOLliSzgEOf0XoAa+wFvrR/f/83Ypi18gvsbGhm8ii8BGP+tSXmxUdguu3Rq73AJ/ic
tzjjQmp/viy8nbIiSt6Lot+aOatLvuYJIHLtFF4AK1FoyWyjJaNR53/whdPbDu012WqgIVyvJhsi
kVDMr9zyeR/X5Xsps1sp9g9zfy32Mh58BzU8ny4CxfAPVVtMZ4mNrcham/Qs85oOkKEooNvYkXQt
+QpL5weurcJLyFTzACQdu+9NBCbI3z939Mavs6o4o+5pnVna8DImPNmhe2U+loxUOwBkxEEjQvnx
95/zv9H/07jdXuBf93TPX6pBjigN0dr67sUEXHZZ02l/x+tOZQYA8nRmoXkpVOgFO5hFUrTS+cZi
gvQdjAoU4Hw70QHehnvz8FGEU/GxqubkGZKy3qRB6xjWo/KgCFlGVP7gPn+LZ5+5V5ePciDFEWCv
8WMNfM3Z6q7s/2fje0XG4NMig2JvSlMdFXppujrlzPnHZNbzsWVEf6qZIXemjoYxDWMmU1OL/ktB
4cb5zuC88RFWlwYNf+FatPly0VYDoujraR8L9k6e9K0vfNtD/jXwrHMd0hZVdJHYNI5gEMhDqAKz
V1XXfOjFLN8pTv3PYOlPX3gVo5RzL1udNDgVgCb2zo0aW3h9QIeRjnBM2kM7pb+AUtD+QF9EuK9o
+cunVZD6aq5TgRrIsS9n/o4i4Y0N8v8p2/qiBfk29i/4nvHvJub5oQMs+Z+/f68/C2/pWtpm7Qwg
l/WDS1gnyefYG6YLk5G6C2Rs9n1RmMPY8PkSB3zclp9bo8A6z82Rq9rgIpH9uwQYrh0s/fJtEf1a
5+aX7VwugwoubRJ0F6G1n3bCT17+PlpvfIu10G02EfPmkLGLXiat087gVCxGTj/9/fFAiL31E1ab
GPKtTS2QsbwYLyqLICsl8KRdNjZD7LE0AcHeflhGF/U/BdKoiU7lIid01VM5ErBsBKdh3qVLhT2p
SeEGp2X0VKC25eqs633rSthyRxxVo8X0s19lJGZ18HkwIEsG6TChive7sG1STCmy2HZ5kFEVFj/Q
uF8hMzIV8C3w02ZRUj9QMdb7bk7osQDEm+x7z2DDmpwVJ4WmVr4v0bX/dcjb7ogq8h2tZgknPA0/
Ydfo0MsCVYY7kAmBgvNLnDHJgA6sU0t4eFcDm/fsCy8Pdt4iyjG1eVUewOv9XQiy/MxvhJfaDjJt
vWT4ksdT/mCKOnpVyWQf21J7hzIGlHtcciV/z/3cmbSeojp/7EBv+Ko498ixREdy/RjbHtMj7XEs
qQtlok7SoDD6oeDxsuuVJ1PAQfCN58rxXWdDhasWa++EL0oYAbdNWkX1S1MtwV2C3wG84nKYsrr3
811EKplV0qrnuJvgDki7Nj40+JxPHggn7iGp88lkeajDRyDK80eSx+JUW+WT1AJFnVULgLSnpZpo
8wKpMSzCS5V8JRIQNx4XEd0xRT8FhfB+5AH9Hc2VuTRSdJ/DhBcmRTeMJzLIl6od1MnhTjV9v+uC
wR4kL3ooEATJkcuMgczqXN98bvqawoKiLmGy2ZUJtaexXKj3mJAJAvPSje14kl0+sU+tadp4T4zG
37dzON3SoIGuMhdH6tSKyD/jAxi8pZYQjp+bsQCXpBmRfBhSATc7+Tkv+AjwVV8lc7n389bIISO6
5vrO5/irKRPGZUtXeE9CFV6Q1WjoOeSFUbBytWNgyW7oR1Och6oW5aOebHcQmO939QzTQMuaHq5w
cRPvdC9YGiIm1jtdq655jitee4ewb2PvoBPKooMMp6TLd41acCVNkcM1zaOOieX3YZu35WfdtpH3
aLi/DFGaIzjyMl3qqq3wJm1Njshd0UVnQqOScYkCbesDnfuxO6B/s2Df3eDE8kRyDVsSAUl685W6
uRphTGUYHduUImHu0qpxTt9R6tXsbkJdRPwQS+GLO1/0+KMKYxI+w0TFI+mMjxEeShHq6MD6LuGn
Uecdz7SXQ9+UNh5MXDLXzwm/z3WcFK8xdJ/dASpuYGG4wV/YLcoQNOCPUzDkz7AgAE0KQuZoPJRt
E4hfYEz1KCXhguCKx4ZhIh65dS66GNNImIw1SuC62xQWRdYB/qbuqeK22MuO5KgptkXr4rRPxjH6
UkP+3by2M9wWn3mgQpyaHsfyDKzfsNOig3j6LWlJHJr9RtGCJz6R4swUsAM7v5SyPA9R2Qy/WNJJ
ds89WQ2vVZdM/MRYKMinQgUNghjTxxOHIECyIOPx2OSf8be0fWracPHidGSE6wcRe709ArIY2X2g
ek9/rONgsvexj3kN4q0i8b6l0dx8Ad7Jhrjt1CXmMVwakmNT2aS9X1gxlKdEStV+9RZO1f0cNH3h
Z65rPVuk8Ihi0TlGu73+2eXy1ith0DFxlD44HKd6UnNxbaD4809RmSB6hEZ5qpfzlCg3FlkVhkbs
Bm8Kbrur9Yn7opfIDIfGtg27o4mo5nBvhMnlpRJoF/rigigCgCbSSURTrcc8KFJoOaEaqbFXqPOE
30k+d+irMfs8yfvwjH7ZsH7V+dzHlxLOjAfRlWF9rEf8eTCwF5Pvwbvj7XNO4ZBUp9KvqDnFvptH
tQu18+oT+t3EpA9LwkH0nmt8mAcSBShGweDUquiIgwiaeD8RYjiPxo76VwxjzOhEDTrzUgFIQ5H2
XdR1u6avav/n0jlij8oHO02mXRe7OY3KkOyK3hdEZZ4yrf1uaDx5T7rWlYZzNvp0C2COfK8tkCWJ
kMXoaxyKS7r4BgdUEiqR/4NG0pF8iFvftxcNCs10DFQd8zu/8h3/IQ31/U8DiDr6ICM25F+Z3430
XsVBO3wIJCbpb0eJi88lqoetlzaE+sE/AFUN3YktAfGuvXaTTkOo2dtfsXNuLlPm4En5Jaai9w9G
QBJ8Xw1eNN2NLUOAntau4NV3O9g8eeB+3ZevExaCK9MgHvv8E59FTg4yH2l0oPE8FXcC4niStWz2
w3KnaMBAfiMjOVadbcNrQSvKnhIYTTUROnOcL/tdLmgCNryHw8T7ASM2T+zwg1RV7W6Lo5+zPEAl
Ykyppp0X75F+Dqs7QeE6LbIF9An3c1FtX32XOpTD92ERJMYVYZbzJ254VX5kBiKFX7YWbDa7jpPI
hodIMKQz9sPQ+PwOADPVPVNJvL48KeDY+JihlXFoT7ZsJ1acBlPM9ZIKOGZGX0XIgnwP5XGiRMrr
qAmnNFqUCCMwf9H0imiENsTdUd6KPNVJHsQ4bfO8B+ox6oYu9PcoS0e835VMhyY4xtYN9rUXgMaE
xxFAfgA45wBCrW/Shu0wZ5F1qNWqOUeTU8pnXbgojbRPuEOLi5iOec1NXx1zFkWFvxNRwom+IDts
2TN1YNeNGZuSqP0ulbZNk7LKL8XFlDeAUhYIv1ZLWvMxrtCX45ol2nE36LjMEhTbvKPUBFY+gKUx
GZ7BOJyrU0y0736HXhPFx5EK0hxL3In5Llyibsz6WEkETJPoy1AcfBPnRY2agIv0PpJumY91NFb0
leSl7veT5cFvucTa/xUrx6pTM8GcbaABzepB6CdKptBDGsiXwRGuogW/JgX1JviIhXyaT+HiswsH
0HnGeT2q6pB3xHmfNKuKZR8lJA/lsaBTRe7mnjj/B1fUO4HyHcgjh7Wr3AMu3YcuSxxM4u5F6fn0
3kwzuDgZMkUUYpZ2zJ8KVWg0LSvnWoj72XwmttP7YrQA1DYWgD2HFvZj67ct1gXT4Lgc8Tuznp+7
KhnbJC31lMR7zjiUNynaxBN97Alk4HEqpLBpAgLjM4cGSLcpwqox0Me5Gij94C/RVJADi712uqjI
CPlM/B4ItQAO2IjXeDmTymQCqTL5rSCs7U5cxBefB+ZcUtCUsMUm5nVsEsAw2n6pxE7GM+Xn0O87
jv/Xa9KnBJkm8U8152guWFxJygtC64h9HTocXY8QmSn6IW8Wrzq7gWMGRqiPI7E+yHBQR3hht7c3
qYLFnvABp+p5iUL4bfZK/ETRA6ehzJdTAXu/33Hcl7ZPR6dd88TAnLZ3cVPO8pGh5yZ8nCckF19m
BhnoCTo5JcrU1WUIAmvN5vkAS4De/Ep8n4SHuhg8/hrY2I4voYXQ+CUvVJf/kHhXBDxVHC/lt3yI
YdkNwepSRo+LSqRBX2BdDx5+My/SaenVAuL+PpixgLveTX6GtKGYU+MFcXHmyK8e5GSguAGsqBFH
Wrm4x2YxVfIxj2xBEFLWHlwWUVYXiYJkYe84h3lvGHnwGMw8oTryYk0rmnGPxHgeNqe6lvUxiTnO
6iHOeVJmXaIJQ3S2hPHPHLwx1maRa0bvIXJjKM50WkKTUqBcj4sK5EssVQFj4irGRe5gpAkET0fP
euo+4J1uyrSSXLUPNK9q46c2gvksDmjS0R4fjhRyuQcxs7Qmk808p/jvBOKeOiztc48TAvsfhJx5
N6VFL/SOzd3U/AzzmTxHS4DruwLm7aoRpw8LtjTaLUgaBaT4iFkL/mYMrOJ47jmi6BR9UrP34A8t
RzEwT8KkuItgRhcgZnCG2z0eXJ8qNNJPH8u4ScbpvsWp0D6NJp/jXW3r2ntGpCA89AlW81AciPKi
+INNEK4citj6HFFoNX4N+IBu2CQsjoi2igpND16VqCPEv8x/XBABqn1DMaPMvkPrbN+eXWjCpkUw
fUsvlb4j98LK1v3uRznE/4xo8v88RpT/wr0U+9ghmRUQt47mk901gFz+nGEOlAkUsQ5DD8pJnnU8
LwKdYd9hbt7LEa0j7TGwSGS25wJWwi2aHIlldg/HP1c+lE1ZjMMOtcChLXYkWDgD39521D6FST/S
J9ioklfRjhxCjQKXAp6xWYuKf8alGCQLWzVwr8vmEa6ocSZJFxHAkZDZC8JdGegBjKohGe7LiXnf
exa1ZQPLdyJpvqOuIX6cKgkN+tfWD8i4I2zStoJB95i7+3YaJaxChhxBrEWhxavpvp+KvPnGRcPH
fYW1EH7gTI32krTxGNYZig3DTrbNbNOg56ZOFYlupmkaPFaKm25Tu++GwWX7OPObF0wWT6Qjn7G/
qqhDboZU834pYcgxpklHpyBM2wYEn2NUlWF5P08dY6cR/pcWNt+AeZTpUChk+/sFeffwBb4yVXen
AGSkCWB3FodojlxD3FUGJyPSA5eovvllBkAA7flow51mBaO7rvKmVzFycowpDR61nQnZkQn/jswy
+9WiWbg5DLKV95gr0TXgVYLyxzCTbHANOys2u49yisyLjcNqSoHtSnBTQx5tSP0APi6pB1CNST5G
QTAhya6bX0z2bERmF2KHtpuWdCqS6Jk73K4QjYC25uNGeBTYYyGCWgJ0po3VU8868H+mfGEXYVR3
xbrq/czAxAV51mQ5V4A6ZNGwDAi8R3cKvaFNxdTBYnrmKoN+tzvKxhU7P1z6U8/C/BgX+XiRAlsT
953JGmXCe99HrsYvG4lYDZIsHuQdUPeLt4/7zk+BnqsyTtmYwW3PHJ0Lmtfe9diuANDayTz296Ag
RYgOdJwyPn7phqTCjSwoTs2A2/ZS996+lNgtLI2XrBrgCc4NTDRnhlwHbLA/s9INmHKQXGOLyPcE
qROKMSD5Yai8DpclM5xnMv2ALeQtYCxwV1Mx3keYasr8qc8x/gX1+0xVQ3uFFzzFBSCwv3H/9T81
NTaOQBD3Wpt+zNqgi56irpGfJJP5GTZ/+UXyVj93SdunjLRRpqRf7GfBwA3xI1XsoVdGxFQmLTmh
gdbu5lYimoPNw/DNzpKnTQ7hroRC4SP6lZAfj1hx4LDLPVUN4j9IvqYlyML/4+i6luPWleAXsQoM
IMhXhg2SdrUKlmW/sHRkCWAAATCBwNff1n1zlYO8XAIz093THcgG3nSYmB1UL0foltJ76BeVLihg
vyNXW4pk1zheRL03SSZhnESRnmYm9L6Ya5Ob6VWLyZ/t+guyPXKak8A9J9hnPCrOth5ie4+Hxlta
8c6QeoiN/hw3m92vaTq/8F1HePOjFlh+amkh8DIcDOVwfO50cqIdlzVsmvGiT3I8De3kfOnyxR5k
YHpRENOILz7I9rHLY/6ubJ8W0RZIWcciVG/D2Ozu0MtuTu9aovpDK5d0rcJkGF8o5/pJJwP9aELd
fiNJLECoUYqeLM+yX14FQXwBxCget2lszjYSeVDsMFSosG+N6u/6VR1bcBAfC+5Bc0p9HJqqE7w5
drRB1l6iByJK3zbu1OQhF7UiQWALRvourLRSFLjWvLkJqFG3jlWPwlU3vnHhn1nuqMhFOzhyHybM
L28RXeCvn9MtaOsBI8xcY1BPkmL2ubjGnvFLHKb9ithQNgA/ku6TECf/pGC6L2kATzN8d5gOMVFu
gBJQIYN6Ydn0Av8uWFlOKwI8vpu263VJ0D1deRftKcSMC0KsWe/nGw/RXS6+W+/cGiFrakSF41eQ
Mbq/enS+vO6XhD8mUT7mledIj8X/Hp1FmaHIf6Tpzs5QmKlDlAbTd7OQyQPutM0dVKWCFSPaVFri
7eh4OQCK7coIcufHmFkcI7v9RGixkGK3fZgCSw/RTtlUTCzP4X86My2xQdjF5jwwVL9aytj82GHr
Fr2jpE8iMnN6CaYl+0dYO4oyRaiSKULE5/4hOmF4iwH+kxpSDDQoDN+qqofMLX/R3c2/ETjWfCkz
xbQIs4BHZWoTNMViHTfokHcMmKXb8m3FYZnJe6vsesWlEH5MRtivCazQzWZYWysI6fFOBtYvF4s5
7c4KLj7TYaH/oVljv0ciGcYxPm7BvYPv9rdo0LkVkU5cV3F0SNfNz8KXyR7n9yGfI1zmyxw99wv6
toLg/ReF3wZ+H6VrJkrTjdF8aPbZjwc+J5s6p6GSdyb8QT8Yflhe4J8YF3ScEnjGYMRQxtDgs9/I
h06GitMVEtcI8nZarhbpd9eFkh6WmExjFeo27ww3W5bg/rt5vzbB+45+7o5O+1L3sFVLK092gK1w
3enzGtKC5QVugPBvJ8meUQSsNDx/8qD6TgA7MJbhUiQNMKFsUA9mIcSUbHQBNKEG94VQJo1+C67z
Rx/t6lWF8LOqPFuaqUyQYzNVi2lmv6Ic7LN5GdLEfy4LLMB2ks1JHTg5PscIwP4bKMmOasqW9n41
MRo/apJ+Pjnbtm+pb+OtIhhlnyw8I7863w/9CeIuv5bTDlTvkEosDEKKP8g/A4S4j1j7Ga+aYV+k
bqgSUw24It3KEdMHv+MA5NcT/kZ+F0HcMh5jFqZdlaSTwvdEWsPLPSOTrtMU6tZSECYwbUBtsFTL
lMRPuXX4QvFvC1MwMfpHIqGaLRSKBZI74h0lS8ETcry3vLMfLZ3nqTBuSKIiNUl2JMm0YNZzDu13
MlvoX7e2twy4LBeVQBawr9t45+qu9QNOag/6ODrjufG0pvHSndscwjA7LiE5R3h0H8FqgboPaEwu
eQxN/KEhenZn1vcqOY95wt6nVW39jaUtwr/X3o84EKhsqTkDNxB9PTFgYycf7FtaJqvM7huxO+w0
IJQEiHa6beEjei+3YD7YFlFm205aDG/dZqvGxD/1N2pUnp/4wvvfSUuEfsqXUARPzIWRK9Gaq/0Y
zBru4L1j4W3dxu6jXzxmaNo6IJlwKulBq4RJ+DkIhg4kzujM63DRkP+SaYrXS0ISumCa3chetaZl
j7oLtv+mZW3hDdWrvMZsB0wFSyV6QLyRGD7o1sUV82sX4VV3m6jGFJ3BhJFMHbLciuOERT9W9C0N
Pv3G2AVgRJYeXWzc+ScysfuM9USet4lLTEFTIx80WaW5MRGTM9DHmxhs/BgiBvEOnmR4ssopbPVN
UcOAM45SxMdx3iGWHNuV/9H54LqChPF2lunSJWXU7vzoI3invy+wwq+JmadXoZV90EmX7GVs99FU
dKecHAMW6t9Gz1FeoeudFFTTatVH47YeJXnFSFboPspqBYwyL6QKEU2xJUJfojDrlmJGZymLJJbL
sxjhY4DbxcqjCgf/T8Rr7stBwMf0qqNtWuo8x6LpHTW4+gHwZuguaDvOP1Y4AZo1Ehn4aBQLbRNR
7alXWw3VVd6d+pRkaQlgNJYHuAxJW40kbfPScqyQp7NNQXe41KkibQHWFCGxuFHjZMyvNAv2Mkiy
9nOP+37DjNGS7dCRSTHkEe7oeYjjhzQa864IcqRwYHKA/VvBhZLL2Y/amWpUTmTFMCA9r5IG4imY
h+v+zNY4fQRkTatuiPk1axK8J1HL3tIlAlSVYcAt4OjQyDceLLD/7fd8QKvX5f8Pm0q6vqJgGn8+
CjQIhc1XbgobxssRQI0nhZzjod4plX+aVSyHyK4Y98UsQbFs+fS8Tsr9pWSl2OmW4A5KO6Hlrte2
xU2AjaWM3AR8zV8H73tYSzW6fw56ZC9dTYYgE4zpFv4VCqyEq2mDObA0EMfqo0LAb1zi4LGxmDVs
SguwaO5ZcePWCnA+6kC0AvorFk30ciZ8YB88F/347WNtuwLjJXACohUe0oiE1vtmiruoBPQ0Qgna
iMDfTMqb/jipYDPokJf8ASrx5das8ASr07HNsqqFZmqpdpb3vpwaw5937BRspcN2/ytItelLh8wh
rqMLuxMdwu6IOo/KxI28k4DEsF6DqfGHVNjEY2vxTsGDzQ30Xhgr5jvXslSDSwPCcFqRArzXQ+eG
DwOcu+aqad9tkm5/YEbq/jkMNnfA3vHWxW5/hSkRttQGrIlkh74xyeOK0eaMo9XaysWJGcpxwqoM
ppuBxXDkiYP5NVTJkh5TqQZ9/hFnuxK8gL2OCSQB9+Cuxvyv230IIm5C940LY5JfWk/uc/Ii4gdL
tvC14yDGeGvCM0QL6f1qwwbRlprOx903LTp08DBfSzrhLeDZHkK9EWsGTjg1mHsbZITSFJDfhj2C
18zax6ihSSVp0m8nNAiq6CIn0FOY5V+u9nm7IOdzjOox5f6+RyLxOTPx9LBYSY+CZIi9BSAnKOBe
RCdVCJPdzwpfNLBROLieJZtR4NDNtXMh92QC7ACkFNGEkOgfIeyO/gkDPqXYAvAyS9tt3xs2T1pc
9VtfKN42b24wO8PrNTNV8WDacPFYs1xosLffMsnRBFMYm1O4+CcgWBhv7UUvo1EntWT9yx4I8JtY
V/q1o7ShGM++BXS5J+CATTbeNTIPn10Qw51DBKTedKTqkIAm63DH4KKL0RnGmWB1HBF+5/U6HmyM
Hx+SRRzmVgHty3sUGQl+pxhZJg5AhDUvLNtaU63A1J77PsckBoNHsO4TaS66VWh5t35fPrauN1Uz
UYqqEgyy0FnkD00L4zrQVbwp1ZZHJ8vG7Y3t6zqUCzLZC+w6sIuVTJ9i14wJaJ02fcQEBqobfFk5
DnQCCNDw+M88tNthkZw/QTSQVUvKbLVran+vweyqCGzzs2HB8CgR1FEC4FQnwZrgDacdakUCq/gC
OFh4XJuJ1HYGgIBayI9DvPY4QW2DsSRD+lkpZYtzKf2IFs5h0yC14iMMDRb/aKYwurXrdZLQoGUN
+t4yBKt1imZgAGTi7WWNx6gAGLpj5FzgAbhPyVQgWwluv3kSV06a5w2CkCqKscRDd0ZPUjX7KQnB
w46jcw8YNtxhx4m4bTRoT1060PMwqOywBNIf4XcxPCwDzWvkt3+OEIOV+KtYB9JT0xar6hHF5VTr
KpXv+a3vKHmzrcIUCn7pMQc2dtWtDD/xsseVT4Qq43hrmmpXBAQHj3ihYkGKZvRN3fRb9xFzoIWx
JPw0t6GoGPczbvEg+IDaqQGU2X6ELpVHhIFmhy3b5c97kfxjWHpbRe0Rh8GrDvHMT4K1ywFYNBjR
Zt+reGLrkS2OBUXbbP/BQQ7QTLf6s1HJPzTcX4bb9BkLoojmxUL7de9AV1kg9K+EEwYMv4+qNtjz
c5ZPwXW25iPVSte9ESBWeJMjtxKsHkaQDtWyY8krkIX5CNCqvyNIpz9A82ZQyF33FSWLOgGHTJ+G
aXmd2dC+DSRFBtuKHgC7MXMD17G+v4dnZ/YcDi2r/AQ84hCkuSx6MeVRoZSThYPapmrG8BO7UjOe
50Yrn08S0hXhUlaP2BedSohYxiK3dLOlgHBCoNhDNF+ZHoomsy/8tgftn6iDOdaHsGO8wwCTkTFN
ao7gsnIVXsj4aJcVhbBPA1AxN+M6wh/kOkdxcHAplnqASi0L9xQHQNLt9+bzfTyhbXP7C6DUToGn
clOS/xLzlnzS3inxSMTOTK3CzE3frYv90he77amuxCxMdPE5jHw/stYQdYfHjUVpGkFEAIZ70uIx
giN6/OAn2VcJ32T028WhN3dRH8rBFPFihXnOscw0oextIaokGUxof+XrJMxXFtjUuGLUbThBrIrf
QLcBH0dbwPd4FeWadByYrgvzv+syoIdOWMavYD77sJ62sfn/HlxXR2xZXoVdW1nYOZuCutlM50qA
ugytZbJAuYyKiOhUSBi1isSHM30CuqsJknS4trwxbxgoNXqkAdeNLNvBuzcCV+rpKW8zKw7wawpJ
mQ9GXwCqRFAy9E2vv7egWcZX3VE3PofwtZ/KvEXh3xFyYaeuaHFYuwc1ayPLPIRxJOZOMFhJgbI8
jo/jsng8ae6B1ha9A2BdDjacQDLECdQyd3keJ+4Bm4YNf18C5bJHdFukfXOWel34Fcn2b+1o8DJF
EUinsI6djf6Ac83CWw+QhX8LuNp9rww6YzinQTzbVhslGaZZBYThrKY1jEsgTT64ofVZeD1nInjN
Ld4S2LomvTAEmoSW9Q0CmylFbHOwtiOyxJYWuPFCN3gKgwrL1v1lEaBlqnaG4CkomILOFFJOtewS
jC9pyPodWg3xXg0qTyX0YR8EgmrmtIHqAXV/mWok8gbre0+D0X7lgJSyCH5w046M6GiFReleGpR1
YMooTy14v3nX/HfcBSDD4UwRZ8FZajFnsuo0lGZ3QwS1UQ8eHp76l9xRGZ4g9ZnceZ6CWaqKzTIb
rvM+7fmRiS7T5ozgIo62CFGy/m+yrZKXlsTY0+TjCo6pkhLmrr8EoK34aYfzvzbVPrM1bWDTgOBv
2IGGnl6RV5GvXxI/vq1Igie0FbSBVkAXQcD3hzmE7b+8x0yKabcYI3iA/aOOUjof4i1tPZQ/QgGy
uMdKKVfTYW83YGAr4elwMWDChk9QV6P/PePCot9duBBQkmk72JacCBYQE4legUEmB1arx2evlki2
WVj7MB1HzE5iCRYYc/owANpwlPgy+XDGfYIBDgFrKvLvhG9MV/G8ZG3/DLLAWXXNSMQkqeB7Yfx/
acjT/WNgq+hBbrt0+G8HIrCaQxvHXBx01u5Gl3NEvblwD+4aTscp9ll3wAPy6H+2tp+1R8oduPdt
MSWYUI7JCC6JBOuIHdT3BQwBo2/g/T2rcfqGbKuyxU0XiKKH8RJSjGbqgFrKMuTZrhTziYtxT+BJ
y0H/h8PcJReyRK0pjI1tcgi7ReD098hjLbdwzuB8seTfXJD2Y0P/sy9guATN5hIxmbnkR51wPzw3
6Yxy7QkClHCZpN0Z5JakL33Wrs2jJcO2XAINYeodLBKQ29XMk6wgmaY1Ms4pepPNZP9E3vV5sced
wRHlaCvQMpoleJO4s1WNzz+sdSvHcMDmdhbXYUr8em0SADoflPtU/4XYK/pn4t1ngBZAnQLWtlny
QEFPY+YAtREfm3SC1ipU+fCc6TZHdtWekjSttoFEExbZk+FdQF+zPuYYL1wJSpSZi1DI1Ty4GOe3
1jno3yJed6+j0iAEnr5Ztdi4zkOyzwXmB//olLJeFRvWF3zZdcBfbwEEL/QAchn5I13sqENDspt7
E5l1L5tmaMQJbmUCfOQPVV7g8GCPUEX7s+GBTX4Tm5L9gyC0OazcioEc4Ojm3vYo3CY0x3Aj/LOF
uTouFmK1mKfsnMcLYD8KWWkZ9QNybLKI4CgByOhw0FsGBDvHRmqZo475Sinw/wX1gsG8HS9A9Nr0
FCiRHoIB3ufdcJuTzKSPM7pdNC1iWfcaGjJ51/ct8+cU29XnWfn0k+Y7ETW0GuQdi7rbC8c3C0c9
axysSGUKISgj0/MEdQD7lwKb/69pcFpOez/ascIGPpBBRtAKnhl49+QOcoTtKWkTB5BfjhkyhSjZ
rrYPuv6+64VCtxHL9SPRebxfyZ7rv+Dy9n+yYbIvc92IpFBrkoDV41hTCCBcLW3ebFnZbZ2QKBwI
DAHMiF+u6IRBNeHL4kXrg+GihyytRy63I83Y3sHl3AKGID8HWUU52BCnp7/CLn4rZxDpqBWb5gxQ
aNS/RfOmvgYQhf9g7Kv8i0+o+esCqN6fOiT+NPfT1AewznXBlh8acONTDc2k11U+zhKNiY3FeKUO
Rlzl2AJEOWDbqAueU0g7YCrk++k/UHI/EuMfuH4u9l2tQPR3oUHZ9ZxMDZgY3sWlbVeI36iLc4Wk
qizuUVApaR4B4GLVqIDUtZ+/EaHEw1pAxYJmi+Rr3lcjdTI8BnoKoneiGmXecKqY/ZHfA+CyBtGV
jzlg7KnAFyfZ15zr/r82VCbEO+RXcYC9pE7vIR9DqW4RlnBN896w0gdhdBon083Y6gOwsMxKP21p
ZABuThAptDceqYQ/A6hKnwHB9vxfOmOmIGu3vSu4Bj5huXEfyzDF/YCFoHXG3R+sQ/DMcXc9Jc3O
WcnYRrM63UUPxSkzQdLe20HHw+8+0SOuSy4CerIYwNgpzwAZHVgKeOQAcVe7VpxYiFOky2hyptxA
3sOGjrgXg9/dpwJJJwnuJZaMmZtr+N7D6CHm3ESvcge4ux+HSPq46rEyduML/OvrBIIkvFdeWlkK
xKMCnrVRDslKAb9zph6F60Xzd6BDRx8ACG1NVqa6yZICIJI3dWxSRi8ZR2v8iAim6SxVGycgoSeD
e2nt8vluyZx91bM3iLml0SyK3EiwDgoU51G6lZ+ZxE1/2tw6W8QAQrsHggP30L12M6J9oRwl/YtC
VYKefUwcPh7XACrfqV9VUttcJ/hvbHabKutbfIq0hbFnujbjS75b9kryNP8dGbzJJVLLSPDtdi3w
azo2X9EST38zsjF12MFgbYVo9M7rwQM6LgO0ZelnhLsvEMWaw9/iObMp9fUmxWzeEuyUB4cBrhrN
vxFtBvvtNd2eJh4N9wFanedZZwbqk37C9zU01IFjWFdWkCDpZgDHzM1469dhNOKWmHEgj1sICerD
0CzBg5bQsqByju6qkaAcQZjd9f3VLAKcCkSf2PeRYhhqygKBDfRh8RRsecjj1xGSubMKl5TfRjmJ
0mJKKDSG6a2wNM1P0whp5zYG5h3BNXNeDDwSjzqE6cuN4lYUle8W9QeTCYcAwCTouhRAnPHSy2FC
tBaydAYolvpOlCRLdlxiY5TDkCTeI9xRmfB/UheqEorlef1Ryke3YZ4Jf5JbN6mXDFGS3XkSg/np
/XFUCu9iwEtui+nzni4tZNcRtH1Hge5fLgVrnIfqBVjlCyaSXNVmirZrEo30wnVjzjn6BQgt8iCK
n8cp3ZMKw9Y8v/khgoKM2VQOr61uyFi3fIdWJwQHA0TQNjO/EqT+PfYhGSkYhn7uD9w2MjuNeqPt
A/R7HQDizSzNNyiFbvlj8kGr1wbpxLRAI7XgG/ByvjQAZJMD5O9LBuhxW/Gb86LMcYJGXqAQgWM6
5WrZ7HmAqPe5W6HbPOhIN0MFatjxW+gbUN0igA7zKkGGwdpEhpjNi1hFxD77YMVrr3u+LFiQQOWj
FxDc+BBjG0Gj2OFUYUebzmkxNn4xlxhO8PKU9F54ECwLZJzAyP1xVoE8DND4nI3FVVF0WLXYSjSq
y3VG2vLdlMEMZlSKP+VsVnfLFiHXNQ9SqIECB93UBK6F1hS5mhcO/qtUa4DASDM1cfyOjsKlJQsS
FZ8TT/13p3GKXq0f2suwR+bvjG0TjkRxBHmVGNetuyxLnkJfgdKxlCBiIfrTjoTd/Qp2yNbSBPPZ
wl8P/02j2I02PyasP9Kfqxt0+9+Up/rI9oVgNWmJd3KCep9Oh9x6Bl87jya5HH9QnjtgmQ1wnEb4
Y4Ioze0ryyllZbLZcCzXdhnPkCFMz0YFiUC/6RKXV1ShdJUQgFlx21YPFQJO4oJRjZFvSCdkKRcV
9TV+uElAN5g0vo9NoPPzLM00VH0vEePW9JjBP/FWr3+5d0sNhRc2EZK0UVOtQ4nZPhlktB0iPms0
hMH+SM2WHTre9a7c1hVmVEuIy6pShkAQ6Wf1Dx1WX2+0tw80CeUBC3trtaO9e1g5cE2FdYO/Nlcd
Xkjdw4LHa1Ul8yJvYddoeRxa1z+CGpEnEe7y0QRtXOMui8A57m47TOiFii73+Ynqzt3wlJe1Rks4
aKhJUrKUmHAhLI01P6wcfMGTRrGZ8AUiZPiF7EinSXK9VpBUwEZ05yt0qsmUQ8ytejYBFvQW9WKe
E3Aiarok1PM/VCd79KubwiVMjhYLRNH7NHUtvPQ7OzxEM6EvkUiz3w00b7zEelGzFVkAkpjlns/F
JLvoa4c6yhck3+xFUGVPQ9xDBCM9CNpx+oENYAp+D1/wjOPZT/FnrPpUHUCuYm0A9PYgy22E4/qZ
e+gnZBhxfSINzWO0BBG8kghPHvCNoQ3YpwbCqj40cNQlybVB5i6Ol06C5UCxmPO4C7dc8I+8Q7YF
Sw2swPuXdICcpeyzqQ/LRqzk5CnURjUf+kCVE/RyHn5AqBWZn/mZ22AvNMavE5Tj84vqp7gBppRu
7pllI4AGD084VfQTC9wVWllIwtH0Bb/SLQYdbqftp9Z7dQxhn7EcQXS5vR5REskXIWuE8AEonfoS
wATUhTaOB18tmHPdI3BhiNVwsRiq68CH0sLnOESt8NjpUcedjElQGbCj4hnkEhJ71iDHYFGA3DNo
LDuSB/ld04lmgthnwHSUQ3FE79mygiF1KNAnXIMQZi2jbjBgWrXdMM8nH7meU2wbJZvYEVmc8LcU
4rY7wgJzo/CRSurETyq8ot1cmypUUMf/Jm0fABYkQVYzu6NbxkubnQzeCfRtaLBFSTE+ghYLkVRV
YZ9rdYVkqZpufrSiAZi3hwbI98wbKDqgqn1Bp7Kt+LstxzbGoMZXGGSy4M5qTHz1nIfmV5KovcKF
wl8Ri4DWFpZuLdrv1ucpwsFASYkCEm1cBIATcYsTkABX+LKh6QIrv9X4jsMPgsGkFmtC6QGlEloF
DtkQOK8enXQx2R7KE+ugrb1saFjTEtV0nx/gsW66QwgRiLuFq5lDkCZIdTn83MOIcwEtSbKCDlAx
lFgjCUXNfZemN7tjNbnQqd7Tx1xS5h8h5BP2DF3EjyE/wam6dDiq8m5jdE5OjusWsx/ZbXLMVROK
rwjbBnCqC1pAHQKEqy1I32R/cpUl6Q1hsnOCQx2ICEtGauBVKgjC0ta96dNywaUwlpNesGFSGGjf
zJNbUHtx9fMBIqwSPoFkLGcUEJARa7MIk5cuhsz2IV/NRCGfBZgd/MKf3ZLznqBZX0mcPchJqeYS
TvHQ1Hbc+Vu8juIDm2GAuxNBLaumyVHAt3mSZOsb2NhkvJeWgfQBTAnZJuSsBors2MwHTTBBFxu2
pSLgqtAAVD2E8QCL5vlXhH0dfZAza8lxzNj2xYXODyL1sz4tMeaFAvmf7sCg+uRgZ9b1atSyyoPf
XDY9j37tA4heWo78g0boSdRbPvafAUj8+ToKns11kuTumLLAusKqQQRF97NggH5Z8oNr2hZ7IyQY
y3RPs3/QmSXPptHtg1AMDGgmIky2mW0hNvF+cYcJrcReYkGG6Ffwtnj0AWcEKDyMhruCD1vcnFal
ZXONA09+Fj2XMYaUnEAtdklgjTf+UXZuH8dxZA5ZuCl9pRopm5jRSdY9RBQLkxc7g5z44j3Dipcf
BXuZfmRcIOjAId8lQLTlIeqoBx0V7P6CFylEJ91bf5pn2twGD2nli8TAfktQdKEhwEpd1dB59w9R
1/bskIHm/otmC25u0YhbtC2gcPa/Sa/9WTXYBP2M4COyPiNAb1YHAi0Hf8z6TA5Xr/TWnhmW+37Z
PqcvZB7ZAvgJM/Rxk213i3jOwCp2/dZimy1vG17ynjP3GAR6xKofgxi6hKGbDH8nJtEb8H27DF+5
bXX3n4b2LDvRFLLiFIBziz86Stu/gGCl+zvvdguQCzjVXEFyO8f/InywWyQj+BfzAMDawUMJijWl
eNXhK1Zy/XjDfGb3ZzBimzzAWdF/Z8DvwCUZ7Medka2naV/2U/R3g7S9YsLG2XWEAvAVAnW8ZHPU
41YDhDrol3lVi3rds7nbHtCEN9sZUrXOwqyDTn9heqyveYzwkBrrEaDusIyu3DFrsiCoURmxoOjC
jFwyvUSfCN5U5o4Bo4BkX4/iywlLLi3E5vMxoYSbWwA5tCmCEabY1SLnHQOF5fO5835+t3JD679B
jd08gbudFQQ7QXvFoiL/3uMIs45ETi6ctFeQ8RGatPQMbf3WvHskg/QVYs42UF4KIVg55D5DkfOu
6S9Yz4iBaUosZl632GxBvc+Qole6J1BP9Nb13XOwhh3a4cS4i1pG9KMRAgQ5lGsUy1d0M2a4dZGd
p18cDWCCzqZru1JlDfZMh5ymAI7IijjQaWksSAkrIDGBqw8+6JbS5dKvkNzUkRRa32UNdosKxL3o
89o0mQQISUdkPJBQQ9AbbPLR4nFtJSrFrGAV6NwrohIdPWQGCwoIo4MSa/g/W9zoaIK4yq3hJ087
+oXmGYoNt8n50BmIMw/QsQXuLsfGXNXoOP43MjaiBoBiwIsB3KMW+xBh9Wld9e8A26WuyuA89D/O
zqy7ceTK1n/Fq97hRmAKoFfbDwQJzqRmKfWCpUwpMc8zfv39mPa9XcmyK6+1ul/KSpEUiAjEOWfv
b5dIacngwE2NazlfwHwoff6n3lzQzDPI7sGZim9UoxDXB9Izl/yI/VnqIuBUJDvfM0a/PyH2gMAE
+CWPXaOJ6XcwP7MYngd28Wj3OKpWWjdM56Dt4nzVkKR0b6mh/pbgfvo6dgbT59FhVnFSkevHb5Ev
aEWKCSGhw/H6u4oYZWXUXTp/RLBYvKY1Ovts94LRc6uk3aEOkObuiHVQn5qGSmYVmmqFSqQtZbwN
A8aQBX2DoE2WfhMzpo1iuD1rfHl2do8R3xGrZgqLI2Iy5VEjiLv3nNyoQq+QDDncBElM4KE3N9/L
0LeK9VQhpl6E9shmHdVapj4lwrLEuiaVRnOnlIMmduu+n2sLYQh32GnsFH/XTP3oVG7ZUpVhHTCF
P7mcCYbqgBBj4mI7NYp7Ko64N5GFc+NzTMFC5+FZ1mOOjExiR69uW3OryKnSXjNmNm6b+qK/w9cn
24dhsINwOxfaYNzClpnHRVIpqbriea/v5fRDgdj40xl1gJ0eMl9hkdPf8+PmZDZVPJJEyLzOw8eN
anCsI8NeKiWLqPB006qW6BQ1CP+1VMuSfxoUU6cup1Cqwxf0m5eOMochBVV6WdiY3kEIHFIIQfpT
PvNO7GSAKJEGpcn0XIYU6dGxtBqdsVdeDWKlZnCOpnUzTyw6OveJeUx0sq9cCoAK+YyDbrO/G9uE
J2ViMR/NfNUoRzc2jaY+0mm1bQTJmVkHSA0kAg08Xnk978uODe1uZo/Tzqqlog90caTM9Y1uc7RD
CGeazoOaq3W7GHujGw8UZNObWTjMCxdIqTuvCGmFO4vaR/FwEqk0LcLlmSQXG8MSw1JrFGY62dyI
ewcc1NEabSS81JCjjoq2kI/Uq/bzxA62pp9c7fS0mG7rUUexO8YbFKDJuaul4VbSNL5WzEdeA0TO
u64yjNVkSE6OJYN3pjEopq3aV1Y4QgdskFZyIzIRukSeJgvTrplYDq2VrcwsKSGuxX7HpNlJj1NY
2g99YDhro2xN5CmJ5gqNTTpCTfoSsCWC7DEVNrDMpOiQWLV3BrFF35l+CTeuL5PUxs81JiRWepP3
dngzl4qENl3knpUigWyaODWpt/3UWDK51m6mWZmOFIsJKq6LJWVBVm3zpfYl0+SwNMM3vSkxCxLf
7M1jOy2DzCqfxkpFImr04zND1PrR0jBCLVIzF69OpQ8bRx8Y2eZW1D2AfGpwUEb16NJxG7k3imE4
aYQLvhQ65hOe1dLx9MSe9iSXp09GWg6vCTCL2g1ZFTpjGN5qxul6mGWNSkVk2VPLiluaxOOQ+Zl0
8hYjk/imRCQLYMgxHmYtyo6JKuNgkZVj95xNSAPRcxdrk4PYweZos2kq9HSLCRn4S0loyl01TDUC
UY5WnsF2QE8a9yCJhGH4oCpF8JqHg0hdtemMZSII4UsdXdyXanN5bNmQtepAQaOd69U5iRI2m4kY
oi/GGCPPjqw5uOdJW+3QDs7LPh+td01ROVxSXdkunB6eD1Wj7wZ6r8dGaNqLbqTjTS4Rsakoyw81
9DuBxLH1mWsi4b0NajxMWGbiVWfVMaZ8Lbhx+IinRs7Nd+w5mHJ0XNL1NHE2iukHeeTEBHurBGqz
0ENlfOE0Wp9aqiE6BXm3xA0dP7Voah+DXlhL+EqTZwVBhvsQMZa6qG2zrlepolnZErdQc4qgI1gn
JKvA76nF6NzcaUOrvcaDahYMpJgsL/FV1qo3KcXsimQUD1lCy3jgPhk9lSZD/4UmuyU2GjPr0sN6
3L5QAb7gzUAWpONMqRZk9KDmN2VoL5O8sAjg1mPM6CqjpuAYKqXsXT+uqmUzxfns9n5JlZCHWenl
OiLEdTfXwxpaJY2KDoLTZY7mOK+WHSihp3AMZEVqU38ZDRjFvBFq36AIwRt/KgEqbYw8tL1CRc2y
85UWdxyT+DsgDai8J71UuZdl1M+7tsh1z2k6JiKRUtNBpQxyk6rt2KK7diU6Gy5G1mbJph4uUpuL
Odurs9SiOHKMpHPZ17plT4tqUzZD/zWakCSPZssonaatLripHaqxCuM1zOie1DOlqJAk6fHwlaEn
UBONkgFrAQPpC+8vrlxRDRk6RJlMeJ38sMYQX8eCQj1HIJPR41D62k9uwEjMm6rsEZzFo7LjcyEV
6qeLDlfF5UYhXa586adbC8XZDrAGKegh1qkxRJDTqCPPA22qGTbFZUF6LaNiZHC+M5rf0IwMDTal
tnrsqYDfUx5HX0Pw4qtM07NzPTvVc51IFs80TC6diHydqxLDD6daJV9OaaDcx6ZTfkyZlq1QY9Kk
7pW6cDVJn0bO9oVxbTq1gVnKr+hIK/l7hmv+cfYlAxOztSqOJTPaON9EbZiEol6Fdo8ewNcURuLW
S0ME2SaD43yqRJKgWIzNdUMPzeN55N80cpoencLIaenF8SMVu/3QZZgPmC5GWeb1DdePGSLd14jh
0V0JeYeVjrD/Y9DZQ5TGQOSBmevbbCYzIga7KF2JpmaRBYJWA7pDmpd5HcRuH/fKTmU2sawHdaBR
X2uCcFSNkEkieuulrSHLWqs6c/4tnWv00dqoKxGtloIGKA2pWl32ErXDthd1tgGFl97qkSFdyC+x
i9cS6bJTok4ZlaAEWg3i5I1DMQN2h+liRAGxiVsNcsFMw+zMw3l6jiazvlMq/L1YUorEzTkEbwxH
j8c1ZDFHePSW52CbABAIubNrcaRovwwQaewdTJ57Txib29oruyZsaYtb2Ys62PPlrDkbl9281opb
ZqL2wXSiNn4KylaHoqDHbp0W+qbWjVJ+4aA9Z+w7eC3cKCrKzWxhbASZg911MKFqJ3PRjXeUEly6
MFO1eanPat1szBzlDMINYVPJh2pr0NhKm4d06uIMNZ5GH7KtZkhKMI5ksLbUvJ8XGLjT7BH8cR+7
TRTUFy2EEwff0sGPuJPzqqaFLeGk+Pf9hLFedaepjHRP6HlW4VNzxsyA20FV/q2P4ir73maSaSpN
1CTdTpdX31X2pCqbCa1MtkRJO1I825RJFxpNrtQHy7GE9opLVEqWnszN8s7J1dAIqTmSqd+lxjDI
NQmLTkbsHFfEDXnMWm7YCnkh9w+y3mDwzu/oYDt3NRHJD+1QjtqqlhMiBw65Y3ZU2qwb9hju4tuc
CKvnubem1CUSd4g83coG30thg2yK0ij3UZ7Q9xI5xAimvyiOR5amGyaV/RS1NUp/A4nRt4gsV3+n
FxzZv8QwWCwU6cAM0UdN09tERV2RijA0b4hsoVb1nWZoe7N2fLmm0Wf6qwqJ4DFIRPQ2YgK515XJ
eG4pKBhMIjOgGjXDyNh12NinRQ08AOrMJGr7nq7tUN3HfuEyhE+9LmMzKm1nT+1WreyY0tmzkcOP
K7BWqKgZ67d3BW0zT2tn9TRhAz8ywDGZwDNdbteYVpyACs6Ht499gsdAEvicS8Lhe8lcYm0Vwozc
rDO7bewLs1sMAxglTL3Re2cFpkoj1R7e6P7F9zh5h7NDZyhZVuZArQHRgupNK8yNL/QkX1ARlk8d
7Kd1L0Nrn/mY9VMSv753JY2+dSCGgW1aYeyR8Xonp7Wltk7ntjkJBJXjarRQJ8QOTYhV6FOiMVqJ
8Q46SG1zJ9M9G7mhuUMFwL9lNyrUJSw5WTKKZD64sKnKEUbAZVnrbW4uuwrtLAgQDq8sbb1dzGXG
FuVUI3rolp7s13DGo7DAwTqu60qqDCbmaTsmdH1pJwX+zq8Z6EIW7d8qMhFxMyetM2w7Z5JeTfnm
mXWcn6lSwZygJEh3RUyQBUOU4ZRmSbWzfD885UXso1lo9UeZKSLZxWmGfbajDXyy28pZ67EDLkYx
H4RaTFvDN0wmIH7i7BJOJoA6pmEj47GxbvLKd5oj7QAOMljJY6kVy2oaIfc4SigJV5jRtFelf4MZ
Yz5ODQuz7ezCaxqRAWJiNgzoItthDTSo73JEvCEMj2NEw50hSWuJV6jAnI39KMw+fOSgTG/H+jUw
2tR1LrwQN69S+YU6QKzoFM5LzNrNuQrrCZGC8NXAFUrbiVWgxyoBs3qYHAbUWutCA9alVmbzMmIi
VrcxD1POkl257Ephboyhq0sUvGlrLwuZKKAuUmuFQv45NTH8WaJ6zrRSnARcHcAQ87DOndl86CK1
+Ua4bH1TW06+ZW0U98Y86/dhCHiJx6ZqTQtCJ2S0qAjWwd+dxHzOlMknvWy7NtEoZt+wjU97vRmH
lSkodRYsJsGuOula72KTA8g0gUA4IZjqpYtOz95lfTXSPYE8x9HPHusHRxszj+MQrYYyGZqvBeSX
A2gAKB/tMN2bAlKl25Q80XrZ9usmmcttMxrO/azk1hmwgHlPQa8caDsbe4EyHNsHX3S+U1t0m5Ve
5skaV7oEhjsm6T5HqCzckdZKdDDStHyr6lpsDLQFlJzB2K9jaC9rvE08+acacyB5j91ijtphE9JL
2tu5PyxtNr1vJrTjB9vKR1oiOQ5xnZbyksS71g2znifyMOFwi2NnoxHNgsPEh3vTh3HxpTErVNAV
hoyFiTZzbdY2q89XZTmtDEftg41dJNWDrLXkUcXsiggoVzxNKbFFNfh5lzW6g3LRN7Q/iwbn5Zyr
zR3EOfNgix9D50GraGrRElww+9Koa4maPMW23iLiMQET+DOy3DDuIZZAyUenZ/jtfoyZUOal7uxS
wBaPxMcCn9CYcJyD0hKHsZPDS1Op79OsRy/CEuGdbMPkbFlhtQw0aj816dINk17ryDyq8QjAsSCf
2n65KWMDUJoPRIXJVXXZt2h9IyYLXv1Q1dpVS10N/C9GqI5S6dJaZ1Eyyvuiisl8HppO8ZTRiI+0
FzCeii5dSR0pW1DYPcwrYDPvPHjlN0tBmD1xp55paggk82Y3nEKlnt46ZQz23dzGK4z3Ai9BQVOj
2kC+pJ3oZhHwSWObatB8Js8Bdh5jWo9AHX+N40IrDzEPqxB3x2BWDakTSJbTxZBU2UAHUZGmf1LD
pKB/kBKh0d0hWouM2AUvkaXPNmUP2yHL2aF3qIaAl1hdKCyyG6qo2YSL4YctRiSq57k5MfZMUnYC
jargzPMVt+iisFI0a0fGleT8eTPIhoDTL6Gtnj2jHrpTkOwUH3+On/x37Mkrrm0bDIgaJMGhmq+d
HCRqFf7gz730FRYWgb5IgigUO2R4742o5YIzq1h97sUvf8/vsLBK9YNeWWs7o7NeKaXSpv0FnPrf
AGd/MLd/98q6EiRYNvCYMpgZ0c1A4lRVvP/ycmCtVfyCn/sLrkjVyAasCBKiBm820V106Otciv4X
XOR/97VegaphEmRymEptx435pWrGXV6rvwDy/ruXviLWUyALmaa52GH3w960btL2k9km18nHikBp
kSS1uaO9dNtcBjGNOpSfu2Ouk48DxadJWyfaLmi6M32GZ84Yv2AH/5tLIq4ArpOPyAeJGV/loGA8
Du6VBPHyp26T69xja1DRPWhI/ovM/2q006tkm/nka1+tUCZ4aDZ02dGOAkCjF2IbKZ8k+IurBarr
WAw15Je7EH34Uo80HZyKXX/yy7yCNSMFt3FGYevnmI5hJ/EQ8nyOv34dd5xVJZCByCxpawC9etHj
6RdX+3JV/wVgWlytyVoUaqjGstxZ6AgUun0koXIEb70IDuon0yrE1eo0oK2aKG54E5F818vsjK91
+ak7UXV+3nLHpLPjRuTlLnXs16QubtArff/cS19I1b/bc4NKb5OMHtWO88xZpXwu+s9lplznHY9V
V4+9Hk07Faa3Pd6YU/I5Rvd12jHotAjXbzDtApLhloa4ZFQ4wfC5G1y9WpqyFGrFjGJk2dv6mcl/
tUU92H3yq7xanGGDTraxu2FnDf2+EcFaLeLbz32VVyuTb3KueEr2u5xzHiE4XxrZfvKKaz/fJbYO
xq4VTb/zCRRcIRoxV7KatE9e8avlGfUC5zZClJ2YYv9Uj7QNoK9Hn3tqqlfrMgFEUJk6usvm4nku
O+vD981PfXJxnXwc03HCGgX41AwxDjlKQV2WGckvtq3LPfHHbUtcRx/XSlZykJ9b2IjILQZEPIjb
xKe+UnEdfmw7TZgA38xI6pAIz4NDbRRvn7kRxXX4sRI0dtIHdbWrMDSt9DSRi0oAp/rcq1+tTyMY
TUjKALjZwAEeKMFjPMbDpx5BKCp/vtHJI5w1M+nKnS/ExVolKSQSsECf++hXK9QW0uQli2IX5LMN
9KE/MSwsPnWqFdf5xzk8n1jQq9hhbEgwnfuewLD5yRe/WqJd2kRZ1/Nwi9T0AVIJFXze/SoE1fyR
f/Cv7vSrNYodSdWn2OTC4Pd80JR4XRjdE3IHBB0laXVCKMVFfCu3pZx3Y8Hwp8nng2k72ezBRgie
MOcl29hkZCn9xqHOvMwpKDLd1mnezVEldBF94wWcXruzLW79GjUKvIFHOJH4JOsJfV2HYs6cNHNX
TVDKh/6bHOnj4MRb0Hexb4bcSc6pihIPFdZ4wlkQ7SRgpEUYKtu0M+6j2jnHhP10Q/88TiFNwjlB
I0aZPee8bSlzZXiw8zzxWksNVu3sOF5SO5eWfHmbYJVYpUEnjrMS9luBDsm09AUI8Gk/jjLwZmrs
5hGO/UZP66FYYFFS3iHZSsIFzH6HMmpn9wA+UNbp6xKq4gFXJZzVIQaHGkZnp/L9M2zHlRo0/Zd4
0nDrtdZyImJzhTZ9L+z6ZUZXsjW69KzkfeMxKlHojRTj2+hwMrDUfUaHp1L9Um6EAlwGfyC9OTu6
AGupoIAUjD1iQqUZMSnkOjkJEPcxmxiLLPQPUdAhPiz2oky3NA3y+9H2/bWpICOykGSfwHBh05qQ
q/XQ7Qztpjf1m942B48CPMMAKUecSZib3ZxR4IrRW+dasZM+x5ERLaNWWQtTHW8SYE3wxE6lAww0
K+LHOc1sl9NZPnkM4jewNx7KS0j9mGMH5Ly5dFI7mZZggm8MHCUuAkfAPfU4bfDAQ2RPQvsAYXBY
xWI6KPgG8XGZrgh837X59itFNyUzcGtc+1AyN5YuEMzn0sOs3TzRzo0WZc80Gl1aJ/DfMGN4QHYW
4cUDJOUC6VA9a2Co6+ISxVdlafXe1hs5oiIwKkDB6AlaHaZ4WU3twXfaU8HNeEGsrmwH5Nzarjll
wYQZTDfrpw39vcMQ5I9DO61FYnf5qmDOZRmOld41SIoOk6keY6iKqwbmrRtKB/uNAAPZQ0vd49Rp
3bZSH4UGyQRGL8LONGbcYdpZgnoN1YhEI27ZuFaNYA33fc3c/CJAsbmgZffdQUawzCTeYkn/b9th
71lWTJgXgYUIj6sA3bZTP2Zjvm1bEnxunEA20LibGk6OGA/M2qe1g7c5ixhta0COF2IajxOxVXA9
pmrG68eYkkFv2+u7YEzNF6PrcPTVtnoPYsE6mEPBrBkCa/Y8QC7hIhiDy+TZme4BsRxNekrao190
8PqLbaJb6iECT0rDrVG9TnNuKiVm0DXEB/BUSA7F1tIRIDlj7zUXUQxWLbGqzHrRGUnMVzAh+IsC
WC947/H+c0+7F5sKfo7xNoFq42VDtGsTfc9446sMevsErhUSUVuzsqe5nF/mKE2x+EeRuYZgr7nF
QOxwX4W7TNWt70D6J3AJ4FoJS3AQQ1umjGav6iP9YGoILJZaN6oe1OGjGTmavQShjTwPstQK+Zev
LPOpvJysXsOQbAZUkkRkI6z4EH6uxLBHqqcoUpONaHLGs3gXD/3sP6WRdfE6zWjuDNpunpYVO8RC
rA1Ask536SEWxoicTAB8qzC1Rb6xQTH/htlPPDkKRRzya3I1EShUSwX4FtHIUZzy3716NoE2rMZh
UhAMlX532ZQRTNo4Ox5DnD8ru6nl0k5quC8yqPkuQoxiU6Tmh2ZKzyC//CPpA2eFLbzMacDquoLQ
WAvwb2JKOxCtsBSQsL8Iq9zkSb3hBlPOAfYTz5ch6F6fOcxY6m5RZ8iYzAoiFKY1lrNfze9lbhRe
0ujJfY8afcFZPXihNwjdxxojxa3zTjmqhaM37tC1KBlSp+i+Kch2ahAxefXg192HnXXKXqVPvm8m
vktmU90uUOCrTXyly6qV8x2nitlDRFPOSwW56wLzQv+tN2oK6t4i20rBTaFm2FkmI30VUzuRDElg
Pd1tbeXMqHBCp84hj9c37YCrLGlJRdONNkARV498NUZhORCunVd6usFGbavoOVX1ttj1itFPbguU
+BAPvSNd3Wm/1I2SH3R42Ls+GwK5Sxp7YkZmtW8dNA03d9oZAZlhPuCtRcvW4qZjqJ8tYXVgjwK4
i5UBnooQNugIGEUbB1nNek6K4NCnw7Y3Rb3rc0suDVo2t8wuHo2uJWEnCsQavsqhIc9lpZtNJ90p
C25o/BK2MxvdgF4s1kPPIr+iLxxL7hUA2NWrJGXDTcY6WJulhE/l1A99mIpnle8VbXqGfQi+QmGU
ZvkIjGjuljbTY31px5p8SfsLxbxSVftUZfMGwPC0MUyUiiNRBusKva0O4zh5C5IQpQ3gwpzRtP4d
ToR9V9SMpds0etdVZqBuBk30pZtydW+P0XCnmw4BVQq/348JqhoIITJecLBJ3TDqWnwMESCHOBX9
WenQbHR+Bm5JtrbOLE97wHIktgEgNHyTMnyUVYmCOs6YledmBubSGMXK0XBV6VnLTA963Tlu+/nG
UGeqD+aN7GoBDMAU0Y9XNqmMSWRAbcbQXBsrN1PTmudWoYsDFiMHPXSZN/sgHOEvETLU3Q64+B4K
hhUHJPn5I+6fbtWaevCUcCTmlNCVQ+uRcDNtUHeNxS4RJNqoQg9NkpMa5qFdmLMRxWmxGEoqaGU2
cCQYoYLkw1lFfgUW3pr05VAYxwHyK3IHdPbJkD4ajT+A3fdvGWgpAjdOna41Hqcc7oCv6B3vgA4M
gWFUPfqcxlyUr/nNFMR8c5lU/hFh+F/fxv8OPoqbf5w4m7//D//9rUBGhE+gvfrPvz8UGf//P5ff
+X//5uff+Pv6ozi9ZR/N9T/66Xd43X++7/KtffvpP1Y5o/fptvuop7uPpkvbH6/PJ7z8y//fH/7l
48erPEzlx99++1Z0eXt5tSAq8t/++aPt+99++1Ga/tfvX/+fP7z8AX/77fhWN+Fbmv5l26Rv+Xvz
h1/9eGtaXkWKvzpkWkkDtpftqBZ9gOHjx08s9a+OYVmqA7pQlbCif/sLxPQ25JeMv6LmNShfLXwr
jnYJImyK7vIj46+m1GzpSAevlIO12vrt/37En76k//3S/pJ32U0R5W3zt99+HhvYqiEEEmTDsU2V
94LP/XPtNgDNyQb49Xf1qHKfY2mZVfu+HzhFh2Nl/yJQ7ecIt3+8my51x9ItbHnSuBrfWHEwjKlS
Zncyws+a3SLGOQ+XiD+9PQKCuvjCiZj687rxX7wnwSeWZXGJSVZQLz//XbMuA5KnddmY3PWTPI+R
U2zGdlyXZOSh+ZbrSEv2xHb9ouT7F5fVUHXdxKJLt/sPl7W3eg7tIk3vNPymm761t+3oPLeKveeQ
8KuhEifyn5odXFfN1i3N4g0v11XTr1pNltRzOwYjdedw0vJskwY2R4F3CjgxApCM3yPcrHn+0gX3
gsqmQ5pw1nOgaQiOXZXDUOtiBHNmiIJs3e928I6ofqyew+5G7bdt/103tjaaTQAvoZfGD0ZztsI9
tFV6WlHvEiFSZ2u7+TK3AeDdEl23qz10EC3CpXGIb4twNenvU/Fg9PdwGUiInOUXS1nP5ZqjsW/e
6XJZareqcWfjj6PBt6g0jd3wtiUFLQmXndyAMNU2CshVxWYnv7P9rb6WO/yeZI5hAD87T/ObRQyN
2bpjuou+GM/JVxLbEuVmNr+lSnaMLgN8xALFDZ4i18g+bPXLZN+b9luFgGNCYZyXt1r1FZvFsili
HOkfvf/ampdgl0XQeY2+7Quy7CImD9WLP9/6+bIJPZXRqNn1/MUmyMwXyWlN6M9KtK/HnYVQMoWc
5Ii9SocB2d0NQTaav7AUF1yAGzge90JQgqnfG/5SDl86hZpjfQEbFVv5qxTYH830/20U/OMucTjd
0kKQBmrcq4YBRGjoqACT74YoI3uCmTJEW6r2SQVNXfu+4SGy1Q/5UEWwkKqHogUS+eeL8Q/rgsWg
sulYdILo3Fx35ya4WaSIWsZda7+1E725dmhmeA3IBzUHm/B//m6CDZJljyFG/MjO/N3SNxUNCw8O
ibu0cx6xvOG4ty46lz4+jHXY/uLd/rDR2GzLtmHzjqx7m335p43GHxB6doC7HkYNNII+VkujlY+y
9LftkO0tJ3qcagKi/vxP/DGs++lL5V1tMJmqofOAkc5VZ2/yg1w1Epk8UIF/aeUGcYf9CIWKNCub
tjOxS/OiDq1x1SQojaTNvVyGD1HW3yJRthdNxzEqa5NiBftpaY3x3Z9/Pqlfb02OoRqWoXHHSWE4
5tX2i/xIyRKsbvd5eYTBx7ct8StjXdOWju5S4Rgq0sKN8MatOqywBsFUD7H6fiTchLC+uwVOIeO+
3eD6iL3sWO/FrtqaO7meMQXWyxCk09FCsgxsyVzg+eb3MEwgbRQuiYT0U5Sd5anIizm8LpR35dDs
ig14NuvUfA3uw522r1/THYSDNZq+lSbdHFa4hOK39O/MXwzpf2zEP31bP66GlEIVhqnr1w/AoFRt
Exacc28/IuzQvwWVG9N9YgnUuBhc/7vcF49w56BS7LkQKAV8RHC1R7QQKo36qfIXSuVW9+Vx2Mcf
xVf+DonU5ld3lfOHB8rV57waEZNsOAwkBDn38bY84MwdcE1sa6/YFxtlQ8lefRdc2xck7p5/27+I
c36YdvA0Fr5/SjR6Oq5/DLdApn1Xu9O31LpT5EXFBpNYkS6VapmGyxKUR3IArmyPjy3AZ30BQYlC
if4KT7CeXu8KD4rcyD2JATfidoQziiuS7h7/cDmaiyhcVh0hUwt9PhvjfjYRTR+d4mby39TiS9ve
5VS59cJ4SU/+ovCMTbmOb8tjcdYgEN3Xx3iteH9+tzuX49L192sauq4KUCVkd18dpxKhOZkf9vZ9
9KTuxFls53N8aE7ZyVmYG+XZeILietvhbyK+hwSBcQFXam7Ip/Q4wGP+G14v+NzctQu3Gbf1cFPX
6xS7k3DrxuX3sJR12MsjbwYeW63yckmCGdSd6RJzBb900eVuZUCWcptDvDcBEb3y3CHplKynqmTR
eelrda/suq39HL9az+LYnzJPueHBoxNicRuPbgbhh83jvoMlbdw7/TYEHkrlV2x0Y4lNiz7zMC8J
B0iR/QEzwGF+/POrqF8GBn+8ipxaJNfSJB7r5510ijnjZJx57v2jf4yeup2+DR99t1ymh4piflwp
Kk53L2zIw0C7uMiO1rbzEM/tozUpyLfFdlxpnuEBvwQP2S7SY7H5848IJ+/qM5q65mhs9hzdJeWj
drXvlhjvq9mvptvUXkcXPvcudhZ2TdENqzbV2P/3SekvGowD0BOCXRmRqXBr9bdxvlUdJpn7pvwC
FtNud00DdvcIf4c2x+Rv4sitvpW2F9DugnTyfToDB1DqhX5LyEAN6V0sjPcEbfxbcFN+16xVVzwG
04tdn8W44uc6RvZpAf+Gdi35S1S+AyGUwquLZaTdz8WyqZbTgJj1pGcriCB+tE6JriX8jgahzgUW
LDtHP6e0PVRUrcKd4tOcHMtqHaL6ZzduzlFMBz0/tUbkdtJZavmjpZ8cZ8nC7LsPPjwtREnRfmcD
qvoKHUC37pNuH2tekdz2iO2mr7ibybbb5HOz7Cy0xfiBYdEsahMngcGfyIdBGcAl5SQYu362gFyx
0KmXaWXTZlPjedPSSb7wyoEmhIQoy0M23skLFeXYgJvrkXtLfFwjkHKu1vAfHmVMmr8c8Fnqugn6
y7ha6gwZG1xRoXqXG7ikhzHe+pTpq8rXGneu5C+eHNcHJ5OcNyx8ukk1yEnu+nCBqsbA15XUd4Ft
v+PhMAj3S1CaX/SUYan9Qn7wQ+7y+xXI24Ga0W3tUh4yYLsa6bXk/zamrgb3sZVVGBGxdkM3+6Zb
xuWcvwtjQ3Ujuc37Xj8E2JiSIViSeUALq5Q7ekb+Ly72v/hAOrUUhSpHKwN1wpWaA6T5JapgVO+E
7T8zhjI9Do4LMpQPAc3ZxSUpptV5qCrZrZMop6iStzSnaLMF6q2kG/gfFrKc8DjWQFrh1IUE3bmc
en53smRvGoOLc+OOEceaThmewqHF6lR5ziyUJRG2/oJLbP7itHfZVH7+WkzblhwfJAWtoV+PK8dI
b6VddOpdF5XNSk3IZ+pJMHHHkjvvz3e469OsaVocUjilSPVSNMur21uBiBEGRdbdtRAkF5DB21E2
F8AhYJfkVSeBHT+h8YvnJ0flP/yFl6EK/8ffydv+eDT87sKOtVbqdVmSxpLsCpuUpm1ovDupjkOa
cBzXiDedc5LBW/5/mDuv5TaytT3fim+gd3UOpx0QCIIEAUaddIkS2Tnnvno/zflti6B+osY+8a7Z
o5qRhp3W+tYX3sAwQOnRiZoJCiKSoXsNOe2yeNGqe7XFxfAxFw/juMvH01Q+Ts1r1bJKxlOYXg/t
a6Tv1PaabDnJd7CczGmTV/tp6WrakurRO6WIYz5DN/Q5M5AVQEhma1SbRC4IflR45u1ce9G8AcE8
lndGxK4/5N1e0zEVfRErArgq3FTzRp32ifBeUHMwIYeYA7RZWBkcveqzHhw762gUj5VBJQRFd5eY
t0KwkpVfafGIvGUx3jSBO+gbzrjeuEvFraXt4MNI+btlQDhqIN7cmlBu8OwRUkgpPSaKV0T+WfAs
AWDvgzzfyOFxGT5B2OeZIt6icCWrbz6g7v6nVNzkyl1U3TNAXentVYxL3lC6/bSNeVcCB23tGsI1
4tNumZke7neuou2nYtX9ClGHNnNEynmn2o+GiTEclFJfp3QhAQQ3d/lEsYOyA8ThbWl6srqlftaN
+75DwwaBGtRYauWE69VoPqIaIymerGzoUUQoO6K2gLcone14N2gXIApfTm3SMlk1VFNXRM0StbNT
u8IGOwAQrR7DCK4jHheZU5ZmC0dEKe1JE2onkkrjwq79kk1rmqGxZ1WZQMplz3OFcA6GbsxF5Tjr
vxGkzuoZdzc4E4GNvntSvTfCDc4jSLM4XXCntFeBcuXna8nfq9UjXgkElGZ8EcxVauyzcS9nN5Es
QvG9MykFtLtJ+oF0COwGxGB0ksYaPq4HXbvWr6b40Kixq8S82emqKla95fZXaHKhw6A8kNXNByZv
unWH65IH8HtQXI32sbLCRFAUnMa8mhdquHiVi1dj8xbkK1Xz2tQrfvv6GlM6fse665P9zYzx1XAb
xs/FpC2yP3bFAFbqrmf1rjQK26gfMXAIsFOsb3H1Y0ybR/+0nz91n/9sZMofuKHPwdHgIFZ0hWLY
pON3VrPAUy6DCVWaY6RgQb1UVP11utUOvpc6wztyQcUenmb9rBqu1Dn+ZKMvEU9YPvp3uMKMRWWv
MkrS0diX4XWqvi7/EOBvG2WPPn5xvQvjHoVRZlrFiGXuSjhNN8V8FRv7MN/fFvTaEkeETKup6pYp
J55Bb2OPiZPyDE0HSgm/XBfjNpNKxJdtK/1hRT+neG/R87EcH8mH6BSiLDluhNfyIDV7Q3ClYBf0
WOE8+tND3/WOiaWJPP0M1DtIyBRKyOSsBf22VGyFPECUEH8bCAj1LRQ2E+BAAXfCOII6oI6+7hFr
c/z2KAr07ApHwHkapm414lDFGNut9XWowPK8bzS807pXCRMOVFBsrUahclpe2UQ92CUbJNQ0lH4p
rmNqeEaUUPvxNmBONT1K1528r5S1zEhevFGjY/1zcAPpAC+shKdiCns8pRD3voWUgAe5GyEOWzMW
2lrhnonsJmrhRQ/adV4fGu0RuMAmCRbrrtuq9X5qTPK07rWAWI4UyTZU+IEQ88vxFRM4RFRFHROc
rMTILWQsgsIa+q4VtNhfC6MC8HesoMRQLKWQX6+nWfaQMmaWizmqep+BXlq4YS4KzW7TdYdAAR6g
v5bpb025h0fR4xu51pJ1F5Ezb2L0BBY/KNJ8+N/2Ax9znf94lF+FcoWYX+YjBeQiA/OAeoX0O4hX
JsVLhY+KZzEVx8QJ8+1wzXnQ37U340wJvOrZ5S4HTboOtxO2UPhriZGNKkmVXE2pW+IHvqOtukoZ
03ujysFjK8FWdK/LdL24NmJc4QUNHqdeaKz0jeU2HvEhfMHRvPgR7KxVcZP8FA6InGaSjciF122H
DUSW5rajl4ozPH2XY/gjQJWDEfOmOkUMuu8mNCNUJ9qWu/hp4ZU5yEqorvqUX6j5PoDhZ7vXYNPS
mxQNmQr6rE+E2UiQJWh1HqHJm14flaI9IltDgRjausJwGiyCh1S/zAalrxWknWsV1i7VaexElX4T
qtIDVsvXEFQunBnn1ejSP4SoqKiWpOG/JZ+lnlZVZ5HgL4zdMO2cQIOXl+R99G8zSh5doYowDF01
dMk8O5mUlkkfqnjiMY7IKkqtewR+zZCyp8iff7bifIBNfyFmSqZ8nm7Rq6RpqTOG4s0zQ/icxypo
fUETn6RjhpbA7IiGm4kbGlHRTCRYVblL/3tUPKayuXwTC+uQdTo/psRYuvDl1nzDauaV8FMi81Y4
XbozpGMA8GMUXoyqcgDrRRoxYzeFb51+mIc3KXs2mp2YvvbdoYoPRfyY9++AZkyFLpaDk5MxAw6y
mTSgBNShZd3YEl14lF6x98QRcpVP4CkAlngFmVR8FdXb3HBHJt4oekc4MdsDOhGTzeQhTK9M2sor
zVE38o6GxoZE5K7xKCYd+oUurau1tEJawQOk4gGkufN/FO/+Q/JePhee5hY75ij8OaZGq8rTvf4l
ecpepZdqJ23lH9OdwK/aYfBx5bZNkTEKmmlMad082MzSKpmPPaTpfKsYqB/c5WtTQQb0tU9+Tdl+
lHe4Zgn9Xoxv22ErMCwHdmdHiAxrp7i6FovnzM2razb4LK+i6kpKdhZNnGCbRptFtAH23whbi/LG
FjHKgxl6FO+rlwQu3ctEm7twDPqdEpGNEAiz0DZeotfvCwQK3a+LxzAVUZGXDsjXamRqTSrItJuP
oeQq1WbUN3F8rcLPH1dMrkkq+feq7soRRk1MoUuHha0itOKiftCX97nx2hU39OLNed+SWE+2CrEY
4FfohfMKJjYK1fTLAxjtx/RFeC7BJtw0Dsk1HYLU1k8QeQYUZjNPvvVP07OOeAV2QoWt3anP/aP0
Hh7zR+QllLvgutxwQ1cIPq8SfgD4E4x8aru49m+7leFxj9v8sfypPfZrYCw5ihQO1kdr7R3EEpJD
dJWRFokkGK1oK9rlJrw1NilekT/zxjU2+rbEQlO612/1VXkV/sC0OUVO1Gu27TudQA5OVNtfkBri
1vbKXvMsR/CydbLW3WaFW7bNYeKIKzwpEhujGxo0bKjYUX7QaxFP/rV/L6JyyLv7Lf6Wt8EaHiKK
AyaakPviarhRNv1G/90QrT1MQV/lp3iHTJ12l9P6vK8Gmx2HtVLpxTPir94wXWn0UPFoyDciM6v+
d2ncTT1U/xOwmrU2XlshwDKH34sw+uZQyG3jKL7kT8lef+kGyIF2sM8eKuwOMFQsPf6qfVcXNiiX
LsILONjB7YeZVzgDl0NUp9nhxGn2eyBadOuem+lqoIdJfH/tN8YaA8HFYzzyMPmLwIDcJZisPAy/
tbd+L7dMMWxQqYMJSdSZE48OktBvat2Bhej3qzJZN9pabm+SdC+aK0N1+cOL8APSt28QoUEh67GD
+Dz4OrFDzh99VLeOdwoqbNLKV7aStDKLq3C4QwS1DjZ6965G5FMnhRFxv4mqdaPuC99RmtuB0iT2
2hZDw3WHTD3eboXbgoiEKspyAceZugwRsUOyGN8xibxQRXxtgeg60pwy3SakBhTxHHyOdl5mGn42
H7PO6GxjYIf7EWTlpGfeESYGeLmjhByD3B1y4GBaJrsC/wPBotHiVZILJ/aXjhS3w7GhIO4gM187
H+XVCpyDoQulo/Rs5dbkiVrJhLVgrDGaF84pRn1fQg1av2QGFuqKCq2Bs26EmPpKn0jlfBzdbFNd
dTfj9fAoe7BTveHA1oC/Ni/AoqtuvEf3rpYxIbOLBzzW7yeUAw50yeP+gMV1TMccw5iaSngV4dya
Y+24NkPb/DU/TKLtaD/RbsOgFgfE1LDTwqWX2bC2D7LhZe1tCoCt9wC4c0B1sTcWIChXzGvEQ/y+
bPTb6aXrN0p8H6hohnsLpvAwHcqd/FJvgm123XrzVbCO1tYxWWMbvJsOyDKt6a0+8eduCe+P+c/h
uryRVwNxSblRFbuKbwyWpO+imqDNtl9juLduE/i2hxExQpX7cNXDGDt0fFVMkzPPBy3Xe4JxJ3Hk
oJto8G2c4SA8LLFxLx64/eAHrIvgQTwwXxOflXeBGJnu6BMjUui/IPbEHIaCiBijH5Sj7uou2uS2
tpqvyW9XaCG5siuv5vca+07LFh7yVwCxZeNwv8nDwL4z7cVsyV5CzWa+0p/DY4NC131xTykkXJV3
WDWFbz1+oTCpf1uHAWVSycHRmX/fvPYELUZJCQWG3b1joLmvbqNn2iZX5g2O9Bv9GL8FnM/DVX2d
3mu/pit5n7xaWAkSsQ40hfkVJFX8oCiMlV21o4S2W2mnKctWnZGw7+8auPLNzYBH5wpaRNpvphFR
9buuPUTqPlBXUb3qdFdQ3FJaRSZBh/DgYhtoNWsLpFu3mfFxD1covdHFUEtH/0HDWm8I3G7WABZl
tdjJE4C8BVkg2Lo3tYey28vyZupW8nSU1X0CkBjtAJ47vxa6fdreCq0PZGtvRY9lAG3INi70df+y
Z5lUAEJSZNnQxXNaj9kpBuq97Xyc56y8FZQo3/VoZtg+zkpe1WrTv44RYGcleDL0PlSTzfs5vYwL
fYqHQUiOALbR341MIiYUl0JMfk+moF9qEi+Z+KcaguYOOYcsIqoiEifOooQVl+glh2ZyjPHndOcp
e8U4rDsoBlZoU/tLlAiYE1VS2BaeBfDBCBGlRT2RI1XnuGozXPQ4rXRrEtZtHwGUtTqwe0Hz6/vU
6fwz8ObpBi3ddVHXVFk+665XYyfGbZxFGBNZBaOdjmWq661LsePMg9xtv7/cB1f4z/eyXM9UFGaS
CwzC+KgC/miqJijvYBKXogEWzcMuxUpmjPHPS5qwAUE9/6p0KqopViJvMmcGLaFprGgN492qpvWu
r6kZeR7k1GPV3+gWepUFCNLrMrpE2vpgOX26U2nBT4Ci4FTh3WhnbwbFabRRamU+yT86rifZaW+n
98KtutZO/hp5Dq+4Y14anoKr4k15ItQzFI1+4NOFERH5Sh2t9PgAFjkjAQP8CQACE3EaLtFKiFZ4
XZOSaL4r0/qRIs7/U6feqP3GOmbxLpB2WAxq1Y4sD+vRGGf2iYHTCmf0fvY0E73pdCu1q64miVgx
+sSTTEBNJNvnMs3bO8E/DqT7aNTgbfeRtSzSgJ6C5eBr4U13qH1Vi4voEiXoZPRgoxmikC6Ry3Ee
PaH5noKxMpAOBRnq1iSBaHQOl9KIZTRx/oqNZe0xRzA0XT0broKwNWi/puJpLutrkIOJq0DZwVWY
gxL8KZ4Ghf6zzzk/S+TFmky8VSX/PbaSYstQ5PD90jzfsbqkoZsuGrjBKLppnvNdKYVDnS2bnzCp
l5jipLeqOvRrP/olyR1Z68PUF5t4GK0LoeK8D/xxXdWkX8gAV7Q+Sps/dkQO1djSmyg/9Zawwi8V
jiPsWDvCXi2T0QXUDb3xvn/UL5ueR7Xw1aFgYsLxhfYoqJjMS0qVnWLAwmhb7SYMmijyyObjLFn9
64stGwnNdlw+TZ72c+BFsFKLSk3jvcbVM4qHJNiK+VZI3cMEeefCkjpPzvjxNBGANpAOLsfKWetG
qRSkTZVgOPlzQsstRwRRlBnZfP9IH4fF54WLSip9dEZDIrDYc654jJp3I6FdejL3NN1ovdrjfYge
6UI5ZPuT9DkmRW+0MdOD1mBEhCGgrQFozR/QmCvyXRweBeu2HHco1cT+urA0R0tX6aKk7Jat143u
UN0o9T1+mvDVJNyABddSNw1K0NFK83c4HhoUitYuWERTvXrGW9SzcO6tXemdcpKp9Uiq1DoIWEb3
2b30aIyOqHtK5JQ35F78fvqY9DZE/Sr0pMoJyD57B4h7wcgwvSkUr402Y3YTG9DIliJ+DpBwdjCA
qKtVpeDKuY53bYYHxDoZ1v0+X3cXXvL51I9PueDlFMDHYMFA6n1eN6qINV2Uit1JxCra0nv8Z+gg
WPLo9G393GnYLdHO//7DfsEl6pJuacyZWUbLYj3nj+ZoieOCqYsnZpIxZeCIa60Reoqmge3qG9UV
FZGWUD9ucgHTyAr6y79+bIOySgGireGLaXwcS3+EAzGYg3DQxvyE1QM0nixyajXEbrbKK69Fz8KN
i/cOUZ4LT/41JBCCwWPKJGSAr0Xl89tuuglOT1/Wp0mvm6vWXAtg8TRg+5kUCBf6i395yyY5gEFU
kMEJgjP7fDGhFTt/qAsuNpinSpQ2DWahjATew+FQCAjOCwgXORhHjFvoRBcSwb9cHeSpYsikH6Rm
hnnWRC0478McI9iTkIsWM4tFTjbYK52GTl4U7afrAT09hoDBI5O55+8X2NfXbFlgDxVZ02XIX+c6
LbIalTDI8vrUZM2ualBnNUXIeYsX9Gg1F+MU7/FzmOJqtMWQn19Q/eeNbGsQayB+WnMCWtFuaGQN
7XYUEG/rZP1RkcMQI4FyYsCcmBeW0xcsKBBwnpJPTCMXVIoif/7EIU9jCCUTsCybALnV4n0IHjrv
Tl0roCymsItlRtJjiw2yxYEA1akyPTXa6lYABLNMxRUagytjUPVTw5z9+8/w8Z4/vRna+6aqcNoz
2FfYbp9vb/FCBIwbiMepak0nGKf3sMfyQi/KBrcRpvskAwbQdUaZVjISmVuK6Cp8aiOZYZeaqavW
7DBj10n3SuWIAUTn1RmItzK+cKtfVgxwVewmdYnD2iRTP7vTPp8Hfcz18mSVi/MtFgwokVbwTuXk
Vwij9MKH+3KALphsnbkHmAuJ1OwsDiDBi1AJlsunyRgVIOXgVlK/Sy/sQe0c1An9RAVCQ9+GQQBI
3LPgPmi1UjRyGp2QuWGumVnyiyJhAxfO27CKimtdBa0WoJ9GIVKVO13jPpBaVfZjp98iAGgdCjzL
V/4MvAcj8SsEBYabUouUXSLRU9DnZ9XMGO3WMeYuoQBuaO6k1Sz/MgHyCqH/auEcuOU26JbSFJbT
8caqNLrduaU6aT2BNhBJVLAjvRISvziiSujGSssHmGd1XRpic4eqveu3Zn83G17qy9YRWMGktcXB
qNrppo0upKd/WbKmCgwRfgzHE4fT2ZdpItU0uyaNT3ObxcjNMxLuxQo/3xQPOXGm5ZfEveqIDQRg
NTNB7SpFxtBVtN7EVtwnsu8po9o/4SHmzDWtgFq26pUKOvjCCSYve/vz5uJOuUu2mEGx9/H7fxxh
lZwHqMzm0UkbhGitDL1yK7WF4AV9i7Nxy4rq/AJAQUlVhEKvryxCpjXbH4swwS0VKXGFpgcQ6GMY
k8zRdrai68zo222idmsUgZtrRMZ3rY8B5fdx4UvOwVqEEmAt5y/sAP2sascspxZCbegXaBd6mayO
a4Zs8JbBsJsWpP3UHC8pyfztmkTKJfEwQBvJZ9cc0KtAnr6vj3Lc/prT5g2zwqfUT7aZ6XMaMgAT
xPBCTi59kKk+fyMSfy62gOqsJbR8DoCJotSynrbjEf0kJd/r6smwkEMfH/HFCFBxD6RnLdtDSGqr
q0wHvANIM7J5KxSrWMFUlRfh7hRA7JkyR4ScEZmNq1CyNRMAA1yjghlMhvxqtOCAX/URQShlV9P5
gwQk97cIWtMZ28S5PWVHebzpgfmgj+xPhxZHYAx14YMrVESPTVo5ffmQSa9DhSQjYo3aVrVWVvgO
/hcnbRv0h09rPVMf9GJjPuW6O+TPirIbYNyg946h6wGHKjRW7QHkD/NS3dM7x4pRcR7fEVzHrBZf
GTcft4mxV/Vbo37waeTpT2qqeibKgtxwfcSvoi9WJXLSCHtrNxNatHgYvhB+mXxF2tY3VsaCN+VH
eUkOy4JzHUTkWiovxOevx4FFJWrCmKH/TrJ2FjhTEa3vTpcJlYoChGKky+lHNwH42gIbVPf77UAw
/rKVuRw7AfcHDW66erZMIi3LoGyqw7FTV4N8V+gIYt42+NOmIprEjYfVKQj5Z8PEpWzv8xEL/xS2
zyFqPcqLor5J6ts40OsqD0H5lgr70Ler2UNCbu7WgN9Qk/BFhjEPkvkwTXgHxE9BLzuQm23L11cR
8zL0t3GecUbQFT3gEVRC/O44hPtCRsf5ubPASpW/5QZVkMXjmi/UdBGesrHdViXr+cnyr6awtjVo
PZj4OVNOg52WCkbY2z4UPHxenMkZQNKpQ0cPZaA7R4c5ad2pByfBUM0qIDbAhIfICgMCEXkGgVik
Y1z3Jmm/MbtBZvNgPY9UVTUEMAFEf07bANJ5ka17bn2isY0tly3DZRp8kUbrI/AYqLC4kDYcKwmT
7v5F+wGHYKApX9vxYw9qKXVk864uj3HyW2WKnGDJUY5bM1y8f+6t4C6qX4rFWPcqD58LQDz6rrIo
eWEWgXjL4qPPzajWFseGrnwBRwWeeUQ+ABgFK7ZbCxqUahectFptTdmeHwsOP/SJbMtCj3YZqHUP
8rt0wqeBUbiEfUGSXMtQFlRMed0s9LryTrhjPNi/Krsxc2jUR+sCHeXaw1eWlpQKnoPGDTA2LBeB
9HFaim5ivg7yo2B5RYCKPT/G7Qe3S1Dyxe4ABZe1EW/SfG1RJPtXEXjG4YfV0Jvcysa2mlYoAAwL
LW/RARau449/PU63bQ0aHaJcMz5huc1g7qUrXkYGusBxB+T4H4ffs+Ey1+vMNSxDJrW1fG8lV37q
5Kgats+BuU3nH0b/c2ZlmrBYTPKOZWjdhV5CHGOdMB611kXnKaZrjjuA8YRC/sr761o4JUCkki3F
2ShfJSkIguus8/CW0kGM5M1rsgyWcadptrl0p3LzQvm7l+769OSPp5ipY6N5sEbMeqtztBfJQx7u
c7zIpLUcrMPsCqEOP75OOhSdr6puqfOVeQNMMp9vpXyH2kCurjLtOA1PMPqU/gHfqmzbFbeTuR4h
kkf3dQJH8Ch1hw4EgP8ksz3mcatZnmVeg2jPtI2cb5CmwIUVLemFh36h46R+zQngB3PMLXA4ibzv
SxqLDRdk6v6IXIIQATJNYyxrc7zZJkk8xTEiA3OlD7dqW6l2kwXX+ShHro/i6zoUaadUnUyDOBkt
NgLQuQrjV9voFfTk9QxAQ+YzS8EKor834/y+9ZdBroyZiCECg1gQYTmoLdQaxnU1BrRi+hLFDbyT
bMy4E0cLn6xWkezSyCpgsz0EFEynq9aJUh3gJ16RSQ9G6/vg+rUOJTOCergUhBZuW+f6lIgUN7EU
CulJ9sXhoIc9Esz4puNRZs+9xGHcw2oxg9cRp1cbK/PuUhn+5ZtwAwtRcCFBLmX4WftV66TemDUt
PVHFqddBeaAtMK3KVn2PGjCEbdt1sHzoEiO0Pzh5Mv+GPc7wqWShf/8ulq//KRtZ7kS1GJeIVKqg
fz5nI9jfhlYa99lpTsWXQJs5uydKr4Kcd63LN5hYBJeS1CWt+nJJXRGZHIsadeBZFyDPlLSZZZUe
aDO0rlnkg9Mmxi+ltMxDpgYwKDp5q9c5PoJF43u+Wt/Wo3yvcBguLgRA+/TsIZBr/jNzQuhWzXun
xYvWkt+MkUMLGvR44S19wLs+3zN0A5PslOwfcNp5Yh3NfpRMUZWAh2N99FIervtRxMTd73pXGqLW
K1P0duSAugn7rDW6P8GhBWsRMHfssG9dqQhHrCcRWxe5U1FOwYct6QJpFfh4Gmt5Ya2RqoMMk8Wg
Mpq2WTdSqSODAfwqDKNfU24015OUrVHsFi88nfrlg6gS3Ew+iabC5zDOUo1mKke/UOfkJMOusAez
uZ/EePP9OpO/5DPK54ucfXU/0BJZTnwQNQ2yZBH6cKtIqksANfxNNaH+GYG80vWUnmyKubreWM9V
d5uPabmKDbFepZTeEipCowlRaOjBfjF+ckQwDZiBTwBegfv6IySmTFdh+QnmBnsZ+AmlYKwsl6+r
XErlv+7ipasu084yFRMY+dkuLiMTufpwFo56C8KpwE7Fq8SeLoEZDNuwpGjRyQu64Foblz5vENTw
a03sKILBvPAJP3r5ZwuUEYYOanKZZVCuft7HraX6E2WScOyqdK21Sr+uMA7FLFfdFpoMW0EuEfEC
nqcmqOJLk3KLdwlJAoQJL9BIwjSsttexcQnR+NcbQ8gQECHbXUGt4vON5eWQx5iVCcfKQk0f7e6j
Mldb8gOsxccBFnDevvTY544+3zALEf+hoeBgYAM+VRgbRxHCU5GNzxeW49cgRDlP1OPraTBcPjic
f1TKdYfPCb6ywSn1zfxmpp7VlW7tp+awm3N/izp/jZejGTgoAuFayJ9y9KbUd5omebGwGws0fypP
FXNhE2BgTa6gv+dWOK0qJG2cEYLExw3/K2GVffSrxp/xvT2XTfmktHJbvuWntn57a/c/y/M/+f+j
wIrBvvnvBVZu3ob/4fxM334XefTzk7rK8t/9L3UV+T8ikm1IGtD9hB3G1/4vdRXN/I9MV41+Gqcs
oY3f+S91FRx0/qNw6kGgwhgE8p5Cxfdf8iqCLP/HQHIJgRWFJaKizvJv9FWWNf7H5uR8pQm8tNw0
cxmSnY/6iyWyqzheHrPydYhdXXwKiwugjrNz/J9L8Jzc8TJFOR9eAB9IpxCPzKMSwbgsn1srwqfh
pxTct716oRI+b2F8XEyW6OKqmgoP7XxP+5E1sLkk4YhFMAxTGnjeWK1N8kJMZtRNvpYvsWf+9nhs
VZKGhfxn6mehFqSEBNlWJby9Fz+KB/VE/+HiRc4q/I/HYnpJTAcqwUz47CKYyg8mPqr+sYxNuwcE
lQU1nu4xKorRhVf4l+ehwyuzKJYmrH5ObsaDRwmYUvhHTC8cQX3AdlEvS3BKDWJv0oWLnZ3vy3NZ
or6w6VQSXul8NGuA0SuLqoVZYvbQHW4V4JF/bMnDP0v5T97N+QJHzoPVzdyB6RJ/O0+ohzYJF1/k
4FTidGjKN2KggY66pCt9lkLQDPl8leWl/hGz1YpmHaKiwcnvPR80lfLkA7btTeC5l2RSzl/ZcqmP
hi/iSiKQpWWp/HEpqQk636RTfWrKHlhGsqo0ugvfv7RztsPH8zAplxiDQAf70IT68yKcfkoel1l4
qn+bCaehM5WrOt+Or8VWfsVsDefwEPXVJ8bAS15m/XOk/LdkqfPl/vGMoC0grzNFZdjx+RnhWOZ5
KxfhqU8fJrU6hUOxKaTk11Bdsi84L7j+edI/LnWWBDQIGhrSUIUniwqLofZRXGW31Uq+HvfZBZjo
X7/cH5c6+3JN3WtGFnEpSe+3dTg7Aa3v7z/c+eblxRmkewvMAUQb8e/zixP1TuqstOZpAC6ak7bT
otBbmgmtJG3C/FLs+7q5lu8DXo9Ai26WepY5N3CwYfbKAQ0h2UssgmuLaor7/TP97SLsW1qNnIbE
2CVf+mPBd+EME7cmRhRh8i7IG0xfHqLhEl3+68chCwQiYvLiwG6cZ12xmdOjCOXwBMwwvlclEOJo
SgrhhQ/018ug90VG8IGyOVsDIqZISmlq4ckE+T/NlengNjpe2L5/e2OWhsAXSGyuco5GbpayudcD
oupQe116E6bRAeuk9fff5S+PojIpAMhIr4A85OxMyqpZp1EwRCf8W2lLgE9XhenCk8hfIwHCPH9c
5Ozjt/DlRsvkIu7+9l7ZyIxen/pbxVWdYPN6PMwOWB4XFPSVuhBzi5O8m+y7/4vnJNOiC6HL9GXO
biGp9QIx6CY6KYEQ2EgR3QR56/2/XeNs34aAHy0fYvYpVPGAmtDJ+Hfi5yZx7kNT638/hfJ5F03x
JLRhW0anocU2JMQYta3r+MJW/euSAMCr6BZwOdE4W91D0xcDMqnRKUeglXboHOYXivVLVzg7aNsx
puKaeq5AgGswfQvzC3S6jxTxz5T4nzf1fx5iOev/iDeG0VnxEI3RqV7J63Glr2li2/eZY7rRm0/b
/xg9HH4Z68G9mezpdcB062g66oUJ/1+f86M1Smqkgvf4fBNaOABoEmdYYUm3DeYEi75LuKYLl/g4
Gf94ziCqCgHDrugETd+M1g0mad8v6vPGyj9rDkAFDU1o5dATPz8Ew1wj9geFzfsK92SdbcpVsy72
yV678e8N79fL1cZw+Y4IoO2TlbwpVvUaKT779/f38dcH/eM2zlZlmMVNEGGEeTL1U94taazmfn+F
j3nslzXzxyXOlmUqSTOGykZ0mhx/zXDpDc9B7FXn1g48w1kYVLmXeuUaVij0LSSMittgFV8Iln99
Tg3oJznAkrmdPSf2bFh1D1p0CvRqPXRV9lOQK//t+0ddfsiXJzXAHIAMV5G+XW7ij1XTll24IFOi
U1Tc+NC8UmE3daguMxH9/kJ/fZo/LnS2eKQcH+mi55WaU+QozF+yi5f46wKVGZuqKv8H/nUWFMcw
T2eFk/G0f82u0pW0k57QvIL15VXu7CgOJEcndZgU7+BWQMrs7Dt8DK/E3eb/4oxBLdVU2CX0AM/L
1i6PyAmQ6z1hzovdY3YzSpemLR/aEZ+/HF0llGkQaAHTTJbz+cvpRRfNOFc3pyDvjbdmFnrENke0
gQpFaWBoq8P40qP9/l7ihv08zVr7s0mU9KHEg2KvM8Y/RkESXdXKBDq9xgo9t0EK+7/guFdEx7kA
057FbbXv/Fh8HwNp+tXrTIptvUTGfBA1vyPjkZTZqU3igh3WPaD4VG7Ue1ysER1OUyG/03NNhLzv
889aPSsWtpeL9EGSlhhgVOKkLtoGzdggMy3lN7hjpouS/qwe5yoL92YjoEo/jyak4LHVYDSiRg/c
QB56FJqiWh4iV02wiLCtDsuRxbkRQgFt1OJ5MkUACUCgjAXwLCy0rLEx379f1F/yc0mkSY8izwex
Qj93OcpytcwjPLxPMgIDU3ksVO19lokO6okx2b89Q0CsUgxIix4vZ7F5FpTmKMJldwxELibaBsRH
ob4QDM4neCakN4p3hXVFZq4iOfR5TYmlKgdZoUb3ZqrwfaY2LV90c1B+F5PfopOn5uJRUGoBfNyo
1JKt4zN5hXdt/J5FSXDorIqUSm4TGTKDMKX1A2a38A2iUTUe/dan0hRlEzUPU85AiYzle9vpkEyb
ufuBgTnje9/HjsputRH56Kwzy8oT5w6waB5ryVGvLK2yJbSxIVyjNLsDt5PdoZ8+PpihCTTAiFFc
sbVQQZtA8HM5t+ukzPdBnYNaSDMp0dZjRBlsg7GCRf39Wvgoxj5tyAWwoVM5LbC6paP3+eUZQoWL
N5L/94JZTtBDSwQMpK5GZCUFGRANaftDR+X+yvQLEbxDoByDPPgVDNXghRbK5t/fzvkgiW9JLq8u
rbMFxQ6X8ex2ysLqqqpI7hMxKVcVGF863765ESax9IoWrQ/ZUBJHkgzlhAQSQueTUjwoYsxIfFS7
BiSO2d/Umj9CDStFB/SZ8D/ZO4/durU2Td9Koeb8wbhIAl09ILmTcthbtjwhJAfmHBevvh/6/N1l
bR1IOOhJDxqwIVuJYaUvvAGAYhTDUMlKynCT/RiG+VaZZHVthPqwVedG2+bSkhfsSNCKp2G5HnP0
2uLJHMF99J+JRp1DDHnGteG8UsxoldF8PpuvU69Grdtr6tG183UTqMz+14gL6irNpEHCB1r1XNTj
cjC0FrZfBcTzfsLFBkqv2pe3EcnusaS19zKIRd4tWRk/ca5oRxpVBtbWkSakL7EyveuLglNREhIY
o1/jLgHPc2rurSQjjrOLAbKy2qIuumDggneGGyFVAM/la9xik+BR/kh+jlUMt1w48QA8RGkaDFwE
PijQ+RVYtayB6GeNbcIXJUvdu7gbxCo6N+p4fuD99lUfk+a7nJVw8rS6Vp8aKpiPk5L24LcG2nwj
PKkgxMbJ/KyA+K4Gy4R2gY2boDh19ODOa8rSFkkTjpN7HDo3coNepFV33bkh8sZdPoxHYOUyCZq4
q0EcDNTnIEl1jrlbpjZbhW/C4enjqf0ulECazqCCsPLZaCRbZxuhIt0a4PWYHc08RbGgKazA0pPo
kzP8nADN5EL6Du4zlXuKCO+yHzXC89ZKivIYhrXmNdMgrnCcHYM6UvfZoOZ+gdiijMCm6bgcO0s/
305FWPoJIseJB8D/rmMNbv/xs/9WlOLJ126SfpalV5hHWAWApmM5Oc62xZl9A7ly+WQvex9J0a8w
EekAP0gdlyu93TyKrNNiodXVMS/a7hLLkfDGUSKxd9Z0uZbZY1812IBHtrmZcixKFiUxUJ60Cn8w
52wjh372GmMpUccG/w4iqthrNFBRqsvQaNRBV01zsUcT2toPXRnvR2WsL3sL7J+TwlNdbF3bcMYn
fhca+Sdx9Rppvtmn12fjxAbwQL+GbePts0VOhJtI11THqYmioEOTxO9MldIu7gWfbMLrHnt+KV4e
xTRmEd2Esz24XwZzNJsFGrLo00s3TAX6BTCY59SgnJyXNjpPeXZ0tdD1a0wQDv9wsvCkyI7RB7Lo
P9LOePuktLirUIq+PhISKv4s5tWaORk+aQidY4GhwLJCQFiwEldCz++izx85RF0nale7fXNEcyn2
pz5GpSlb+mWTNQLVoSLptyv+8CEqQrCFoXbdGqmGkqCp7PU8lxfFgHlOPWfaBWBVYGpZYv9KFBje
2dKA7yZ+jTm9Yck4Ko37uS4/A12sI342TAiEa1TXoCHpmn42IxSlKJUyGZujOw/4sFutuVI2IsCP
1mNfWzgiKf0nL+1dh4E0etUk/31ZBwLH26GJjTDm3F6aY6ZY0HHxOt47/WKgMDLzjhQUH9hfSTQz
NO4+nhR/97Agn5HuxgKCAtiaEf4xWj12TXrULC3gOPBVDvB2ZGOXJd+YLfq+mWoOj5WDlv3HV323
Z/O86LbQFYINRIR5lv6pbWGq8BHbY9pVvS/nJPRNGX9GDXy/tElkSfyQQzeIYs+x3Rr2c33N5DpG
c5oG9hy/9v16Hk1ZGHz8PO/fIkwNnmklVZOBnTOHh6gbazAZxjEqWVqum4YbzvplJ5UC9yfQE4Gl
GNEnk+Y3RurtRGWKQi2i7wzlHCTN27HTI2dQBdiLY5rM1cZUrAMY+hQcbQcPcLroXedSi4djqzfb
PnSQtx6thz40a8QN4s3HL+D9gJLXUo7Wf89jeEBvb6U1OjMxxKwc456Wkpbav+ZkqD55y+tcPHte
+nzMGYAvDpXv9Sb+mKu5oRZdH6fRqbUbdyP0avAqPQLNXjnFZkzDaPfxQ72P4Yl1fjfjyeuQ9TvX
A3Wk6Siq1dvHLhHfKpTlohC8V2rG93MI1QFPBeo9JSjipAR5HiNwnWXNJ0vl/UPDO2WB4kbsUJA5
D2opCJFygnI5GiWU0VKXywVILJt6fCV3aWV/ZlX+twEerIQ14wN+oJ8XmoqS44vT0jnGiSq1IF50
/bkExXDX6UuKhCHNlAdTLnAHcmO2IL/q1RRvwyQ3f/Sc+58VMt/38BiEVRAezBPDQPj5dtTBbOb1
PKfuMROy30II6DYN8ZaBFr2rXA+tbd5SCFMuizhdrjuDNL/uCvfLx1Ph/fymX8qZDVWKgUAk4O1N
FE0+j7ZVu0ccxfAFwBnMX3Lt18cXsdZV8naC08wmWKX8hmcPEcLbq8hWbXNs2YpTEtajBGxWMLud
tN/X7aIt8IUhxKgy1rCXMgeA61ljr+ClrqzopSap8BDpGV/VGoUK34yxYAscc3JRP0x0el0k0Ldq
XlnI8bTZ1wXHP2CxQ02NO9YshA4jETp3pIjllzpuJ8DLrWgR1dbnLpDWnN2lpEa3eCK2atDnciAN
V5LxoA8pqqt5FipPJPK4AKZJ5z4XWouOyjxgsYdcg1hVYrNGeTDbRT9V7gKYvnVLeLVdHALPH8J6
iIJSTa0Ox74E7Hudue6t1Bv0ttkJEOuI6+oBBoL64+NX/jezHXVUyD86vkAmL/3slcfGKLqx6etT
5FoDTgcIhbnLak6nsh+g+Lv6KIZ5tbfT9MIa5biN0jo7NWH/WVvv/QxzKAIxw+lTQuBcQUZ/bm5V
Uxd2rdXpSbXz6FKKCIUvU7SfbWnrr3k7xbgMmZJJZAOv7Dw6U61O1dosTE9I0aaY76nOZQSgmgoS
+kSWGcLIcZJukwxKDHp8sj0mWhd8/NLfb2kORx4lbKBJQODOqYBViAznUonkpLqte00zez5Nc6ve
FJV7NOQMB+sfX2/VkQYFxXFJpngWXdVAorNqmZNTkaFmq8TRuF/09TzEfHRrQb7+pMn0HmBBNLCy
dQi36QbTqn87lhQaQBAmjOVcFf1eduiKDp0ZbVbqu9+VMC3kAkrTcmHXzMLNt1XoIOsTjrpnOlUM
vxFxiGnuu0Mc4TqUkrp8covvA871DjlNyOdMypVnr6RE+mKgPpeeHI0hsFoXOBWXhygxm/s+W2bU
E4fmVCafluX/Zp7TZQX+vqbsIOfWyfHHIa7CuUyNBYFoCmfxfiLU3VLf/Kzh/zdH98pEpA5OHkL0
d96dErEK89ERgAlsimlC7RFbTKXcWhQsdtGQGNt6tNGLykSLveqQXVhRagdljAvCBHLjkxm/DvjZ
qqNmAniD8j+Ym3Okc6PNTatgI3xKCvd2zuQv4VRHEUbPoZ3edNX4+vGEfx/4Eo0ing6Di5L2u+a9
w0lpJxWskmmxoNIqkfWgOMtXCqnaJw/2PqUF/kgC7cAqoDZgrqP9x2j2UQhfrNPLk7W437JI7e/c
yc5v0slEuFDrpo0WGhMWPxpUDicRn0Sdf/Oc5C1UJBzMDy1HnM0lB2njJKPTebIXW70oWgqRtSoa
JNKsz7CHECTfjSF2alggACNZ8QL2WYgrar1KFzdsTzVLtN6rI3qBqgN3xajSrtjUppLVflUa07fF
koa6CxUKo14DafilrPJ0uLTDPAdHn4yr4sdSF5mn15X1qDlNdCc1SPobgZf51hAVbox6MrXHSVeq
zagOsbFRzDK/EQkjEeitUF+0cTJ/pTkVk1GrW/NCREP8MmchhOVEtcmssS2Gq1jaA7JC80hEEESt
kzxjfSrhXE1g/yZy81cHVgDNkCFBxW2Q5msZZW7iSxYoVHfosDhn2tOVUZfoDRFoSEhmfJ83Umh4
cMvUOOYkOwOC0mFz6nD79UqWYxCvOLYLtUYyw7N4tM5rTAuupGHVvfDHKbcfu8pqrm1rsJwtTpQx
JmaDHhrXoikLlNsohOxlzTB4a6OD+hkh3sEeBrhb1FuPFd6vv0jDQWwn6FnZHsHF+HXRBnpOi5Xl
uJIM6LJkmQ1PLSkrPqMCmZm8GrEYZPEGrDN2SPpBGY2qHhtUSJYENEsvY8LcarJ3rkKziVGgSZFq
mVxu2yhTnhunV9E0MLUR0wW7MTBGmi3pwDhKdfo9ltGg2mpgjQorNDfVgEJYthFlWH9ZrFDoGzmS
5qIImYfiTmkqujZ1h8IHLm8qNm6OW2foPxsx0jwYmSKcGo5tiQ/e0FfBoM9oAjqjhpF2RUXM8fqp
kZdhGbmvCWXl13A0i2spo3glLreV2FhKBE1WnYrF9LJSD1ExNq3kkLiDAsy0MJMTZ4ReINzvwKRz
4VbduASXKG7mFRkyE6N8zpch3fYVNXN1nrsNW4B1EbVKclxcrUeOOJkDfTHRf57jcJGBPs03LD61
vhUdSloe6gZmiSDlqoG2FG3y4NLSe9TVOO0RFl+ii3gpi2ugTvIlXTJT+PoyF84+tYZF9RBUxp0x
GqS2RaEAzzyrCLE8oMp/bN3QZRidKL7vWXjPQxbaz/XgNHdKL/OfAyj/q9YU8C3jyKwuZ7VBiU/B
qwUnhi76QstSEYFT49IAAh8zqa5LTuZkZjstb6DVtwZQPp/sr3iysbW/bISMd05Tx/BV9SnGuGzB
tdJvulo+VRjJlbyiDIflNjYhykZ6ifi9K+kszcQ1X9Kubh6qTFe/NV3rtpz9SfvQtK3deW1HkO4t
4WhdY77c9n7qIB9em0IpN2mPyo/ss5PUzfGmRhFd8ZQy6uvbRFs0jP+AlnEFMSXfSsURt9FSRq9l
IhAWsRVh4MaQJetAu7dj6YivId1wOJSWgreYrSzzN7qoVA6W1X53EpGB5leeC5eCmlY1Qahko8Ai
qpI/GsftL8c51fdOh0qqgyiGn3UZ7hBjol5lkyp+xK0DiTyuBuOLaizTLcPBzIso/VmbWRm72Kvw
sH1K+BrsWqyYnZVnNxyXmTD/mE2LhudC7y4/Zi3TbgfHzX9EulspXi5qZDCi3D6qYbe82tZs0vfT
NQv6xpjvZGRHm8jEw9lndJZfoyVgEirI+sKCVQu5z8yw+yHongRmgRS5DhrgS2RicO0zsfHTMPDx
vVYiMhvw4yG898yEnKJGSUvb0dEgts/RSjnUHan+0keMNojWpscoVORToTXywi2J1j1lCgXhJFVC
illIdPxMHRdyYtQMJgrWFrt+Xemz4tsaEizeHOaIxUVV02CnhOfkal7D3GOPS3S8d60Ru2UnS65w
d6wgekI7chCi7c0vrWaF8pMi0nsMHgkHRVoicgClq1Ps2xPcxCxAdwetPek6jlFDKsX91Jsv+A+0
sPAadVO1cHwNfJB3qQFvri2K2Z8KO99wHjIOwkZBKtQRCu7C8VrkMt/zefR5ExK7JQrnPTlttatB
b+/GIdU3k7k4B6mM80PRGuJgUmr9JCh5HxasZQv0YYGf28g6ndXZU7baWbpWexrxafcyWbl+EqMb
OBTQwT+OtNb45m1g9+el3kVarl6hPabY7UkOcYTW1mQF7rK4nyQwf/NABq1bqvaUvqisn0VZMxaZ
sHus8hQq9QsO4MMtRkzYyymK9UkJ4m+eB5QKUHraXaBlz7shNdjsIUpEdWpx3PHQWYEymH1qYPQ3
VyGMWqNyIirKn2dJdxKmTiPGqD7FM/tsn4cc4EL7DEv/PsdZpT2ID6lr/ybbvJ3ZfYrXfZNJ7KdF
V1xEnaX7lePk2LCDDUlzxQ2GaZS4EKCz/fGs+F3uPJsWkOEoigEBEJp5jr5rZ2FkkcyHU0bdCMl3
IkqE7csIkzHdmgK1sh3MFVFPyLxZSqK1ekoRdFCMokYStOtuu1DNrnUzhUE3WdRy1cxeXgjjuoO0
O3vclpMWmR7Ni7ba5fjO3rpEIHbACxlAzExtcsqjHrV6lFjZWhFdhIkXujnUamcWClt3h4yRPtOm
8RBVie4HkYvP7FbPR1msjgqgYChTsI3xLt6+f6kqIY3zscGLvMPzcMCure7Bgnz8rs+JflQFSSSZ
slTNaG7Rwnh7maXqrV7q4fhUed8CBHw97NR926+9X/EGid//28udzV0h6iScBZdTfcvTfeI1H7rj
hg2da6WbC9wLtx8/4ZrF/DmZ1gektwB+Y1VQZVq9fUCiASA+ZjQ9idq97Q3Cc6NOX/Ns+Kl01T/s
EZ5fS397rTB18043lfFpLK5M63uSHj9+lt/wgI8e5qzwoGso3WUzr+/S9fDF81Cy3ozB4RUNJs/x
NP8h9necL+g7Y1IZqN4nLI3zugApnErXaZUp4n2q72BT8EEqUerGfMqaUkVTK6sktT6Jy61fZ3qH
10ENrqwu017dZFWiwxHOJPY21qyiDkPiYN3mareUn2Sy57Irv++L/Z2AmJ4pum1nqazaJnGoVI08
hUUyfx20fsBjiXzWVhDIGhoz9HGJCh/sKjFoKLn9oa9QfoiUbrqVZS22g9u2t00z3k9al1/1skXO
pMFcOzGz7OHjMTxb179vFQO6tdkFIx1E0Ns5spBkEtqJ+eQuuAQNEpGTZSa//PgqZ7OepQzDmUOc
zB7KH9rKb6/SmaOhFONgnyQB931SKKqf1d3goxxn70Mx/Vtm5/8TXf+T8sgfrz546V/+42fZI71x
81L8/K//vK7Kl+/VG4br+gN/MVztf5mGi/A9GrmcYwCPGey/GK58hQUERc2GfoDC9qpe9m+Gq2n8
ix7JXzIXlHlh3Pwfguv6JeqhULJpaFHkhjH7P//HG+ZYd/b/P+l/7u+977+3E3AURKwGiFo4jRy4
YNzezhI7Vi3qlhJ5EP2+g+seDJf3ViD9ZRv7aTDur6UdDDixRo+Or15MmzIoEMC3bxdI6fhMwCO9
fIqoexaVvzN2/WYkPfuKmuoF/iFFkG6nr3KP1tymv5iivSUu1CGYSf9ungDEecW+AEzsbBdKiC1W
UGBexF4vnlS5R8a/xj6Ck2gBEX5N4xV81MiNYVCwHQNH22BTMqGEbwWDfz9wF/eAozZusBowiQ1m
FEHmVZfxvTH5Ql4NlwldEu9p8OIr9Ua/zw9YvlzgnLXVL+orsdN3dWA9XyrgmMONEqhfzH17QYT+
isz0Ztg/EVo8YtPlrVcIPdO+zYChXYUoU28S21Mfxmf9mvjYuw/9bqPdAjazvKeL+6cn17u+XP9D
NQ87s27zzfRBuHntVXtVeRLlG+7qEg9c7+v2eIy81zmor9YtvXio+GT21IACgyTZ2d6luiOYYThw
+nGpmzzhppMENr/b9r5BweBdeemhD3o+Nwf2d0T7POFjGf7aPhtB9tAHlVdeYR5wI8GCJCdNLx8S
4ZOV9AiORVNgk28Y9833Zace6n1/ifVchqCIsdW4CD93Zd0nd5Ff77o9Siu3PZoyUbeJVwMXzBOG
7oI/wrmd7Lv267LNAxghVxHOvvHTDGsBp1eMuhs8auutlmOWZePVPd3hJZ3f4cqidH52X7/Sk8Pa
AA/aW+zYzJ/WtrkfdrhEB/13UQf0ji/LhGEzrMO3GWiq4mu44TLW4+wtOI5YnpLtDC/tdqiKfClr
BLA89WTwNLy4a8zJ9E37LTrMCP/FBwhR8eGujA/P7XyIfw2zlw6eML10G+HtoB6MwLhqn+W3qfOA
0aC00Fae2xCG4tUSBT0aw9OuUYPVtGozjl9Q+7XyG/c+9RDk2zlf6uv4Sr8GDHo17YaTsO+UV/e1
WlRqnomP96UKbB/Lo4vsJg6U24r/p8r1NG1Uv82uwHer1pYKp+ogbuS11MNQ5Kl30xW2rXOAD4IW
QxMPZLnRtWujO1C0AN8y/MLdmwhRQ7nL2tbH4QWJZeuqv6Wq0lYH3GOGIajivRGEF/FdekivLGD7
v8J7fmXwuvC27u6uLrj/xlcfmwDP9mBVtcGk9ivATEx/sO00/KTxu1/im4ACGu/cA1r0KM6h93SR
bRUmGKl/omys7x0/7QTaLog3duwXmORto3t0n/vRExMsY2/+yqxrMDf8ot2BUrOeA0V64aP6Pd16
VF69cTfszesR0cZAOL71nQdDPQoHi2F7J/eIe/lRhhnV+nZM7AKD6Ma4DU84QgTrClaNk/wSZwGK
Wt0r94UDNVqjXy32Ddsfv4b36V10Of8Qzqb5qbwOmRdWPuC6ztg2897aldGXJvJ1edSNQNvLa8wT
/a3cSMzNvP6wBLf11rp8pQF7zbJJLtMf2Y24UIDzv5SB5mU/QS4qGxUP5+f8lYJsu9ef76Jr9wU5
adDc6Z3+YNwl7slID6P+vMgDtjn3xrX+7FzVSHMhuAQq4rt60JZr53az+DjtfMU9/rq4Gn28Il/1
u4PxsLN97Sb+Zdw4dwgwbeSjcXHTHFKYQlpDEeYBgS2wKuaT2fJA7U3defE+C9iWNy8v8T5tffeg
eo/xvrq7SDeG/2VTe7F3I4ONda/Hm++YhGBt1P3Qr/iXpwbm1/Ll2WAzryi4enKL6HYwbeOXISgJ
PTHB8ucN/ud7TDo20xUuKJp/A2b8CTcv83a54BG8ZPSLQ3UFvW7j3FYHlW+p+Vnkw3wRQNxHTIe/
mMLnN9bFFHBD/PlypRHc0kPGJ8Y1KHj44IOfs4MZ4q9tWR7/zH8927vfd3HTP0nN7y7zXY1et70Z
2Bcx7Ry97qq5mraDziRHEG78leoXXVCS1rUePMmtoNPAh35THPjnlbsbc7YZjqr+QrG88DYvgtzr
td0gtwPybp7wrF0OFCAPFgfPHB9ehvk9AvdYW1u0vu+s3bNyrfEMrhnEYJ+9eMesDOydtqmCF+Pl
lHrpxaO//6UcyiHQL8Wlsz3dIPVuoYbjeNYLrkSHlnPTvtZuKNPLO0wxAzrsQRMY+KSvh61yb9e+
8o0zltu3dwWym8fyBfW1zt11V9yU8xW90JvpSvVK4S2TF1+7zTcZ+sqP0QxgIwvMXM3bcHPvBtbE
8UVFMLkdo71Zc85Zzzm3jFgfReTO2dbK3sBrIdB6ZFWqCwDSf2WG/yiAPFYFf87FT97IpOx+Vmvc
1Z1/0/+DCikAuj4KHOn+9j9//Mdj/9L/7P6MH3//3F/xoyLEv6D5G2IFWYjfveb/HUBiI/0vJEMI
9OnMgyR3CDr/HUDa2r9otIFqMogdV7rUv+VRUE6hmGNhXwAqE2MXEG9n0eJH0aPxtqO3XvF3Uk3R
ldLBGqe+DR5zLW1Lbcqsn44WIkC50WuzVnJfrcdkebKAxmQvptKCSSkb2Ukz6PXZimdfqUL1NSpb
s1R8yrp4X7mxJeH+uUrZ7Ce3yLvr3CpqTgOE6Kz61cr6FLMm3lWe4upqA65HMaySw0Mez3b+QoBd
h9+NwsBJMgJeX+OEqiUdt2LW+G7dxpraT2UQ5RYEFq+aaLleabZsuOWoKDR5qRcIOvxCQbfiZ/4Y
0ru/Quk/Q+w1mfvvABu/dyBgQE9XX2yGTz/nANlakQyxiJ2f4VSVabPvC1RS97k50nLaL13UJ5O/
JHWe/MrVMNHDT2ofZ/k6119JggZAAdhz6KOcp4FLajgdRYvkB104A6WtvgIitkpW6kqTbtt5ish0
2xidmxgtT2Wpy7vJNGSnI2C5iMm46EVcEj5UwPda7YbKQMPXPn5Hb1NV8hjQgat1AOruCHczLd/O
ozlOFD1uDeWHUNpR5dBZ7AjLyNwxe4Otq+2F+JZZath/Uqw5G5v1uqD0bHgYwLlXDNPb69aDrOxK
MZwfkWTO4SWs1nn3NTZD5Ji9KU2G5LYM4574OI4rku2/Nrw32difU2Mto/8xNbg8wGEscyi+AVdj
Db29fGSN6BTPsfFDsXN6ob5FK8h6YSEp/aFaEmAAiaJVhHdZIwcEM1UVCQ7susFx/uM7ATMNmsii
w4Ku0rmATmzHYY57afvDBA6bzQhMikXLtlY7AbvZJE5oim/twCsgPqIPApZTlWPrEgtVaj19Mipv
i/XMBgsh/FVvieInQ/O7NvwnJIImPbJwZfg9dJfSancrsiuUMNCKzpU76bTo931SKzlDAq/XJPtl
lbBQoRUgCnc2FO6SopjYK69x0tqFsp97+p547c5VjN7fMKXmgqp00Um9xnWAZLrhnFbj4bGoRSr9
UtHa8tEt4qItiWirFhH/MUHG9ON1su6nf04Y5OWBcVKS1ygPsFrWwtIfb2aYQqdVm2V+ndu+ZRKo
Q6YyPiqCNJbiza0xKo+1nuHo4pX9VK0fME/41JDqbNsHfQR0WCDpBPIMlMz5bTiN3vWyE9Urvh8K
ezjWADhTeaNUezRVjNBi3we/0GYvRWqV7KhtXdB62zsKfB9oqjG77brzy5ifKpMlHy9hudRV8cm2
cqb/jsDL+pIA2yL+vEKHxNn5NEPsqd1yMV67UBdKQUe4q/Phrln6hFyA7n/DzSl2AdN2U8mmqGTg
ZItUHqe6Dg+d20KI8otlUSXg2KbswxVnIBCLHyxVyR9E4a6S3SAjZ7ZEXcGJt7xQFzfnt2ZJODXN
J8v0DGzJToW1sAu2mDoSPi/v1I2YmWUzlmP9zbYqi+ZhrdKHamiEDK6L4jDlRLb2UP61e+aDyddA
qbGd1BoAubWd3hui2Q6T8fkaMs93cYqNBCMAvnG5XNfu2ezM5qwrwriqv9UtqwjrrC5zzGtkYwx5
aeCWwutwwzFfntCUlRKCJCBZWuFs+JN4gEIRKntoDeny1CpDJ25AO60BAii0Ind32WCtw1N1hssU
kmCJx4e6TbPlacnRHSRRhvrCKCS8fQaoQtKPTxqyJRLB1mBm7AwrlXwAehD1ToCULALFwh7Wscvm
CAYAZmDr5VGBVCRq5NWc8isqggfuPFHKNTaAvlJkL3OHOG69dcdWGx9No1r6qxZMaAtHu2j1wlei
sJj3kcnh+lw6JRnYiLwkk8x2IuKMsSkrQpSP94bzXZO3Tz1wNQ/AgBpCw9lhYoSyjDS3zr8tWtG1
ESUL1SbhA1hT5QdjaCY2io+veL4bUWsHnLmWltG3gTF6dsWuVbt4gjz3bCzDOhmnwVy3P72zMw5v
AVlefAuBKjIJJ30ANnKNor/NPP34NtZw9s2uSN8KRSfOipWVhczr2X0gUYAHgiuKp8Isi97w+mqw
lJ9VA47AuoyzrtSwRaDufzd2TsSOU8cWUtqR0+sjBHjbnnCp6/WouUQrUjzORps7EKInTYwPPfQF
HIutZa4umUSIeaWqGSa1Z4YAc1nslE/Hh2qMiS4OYZr168of0Wq9RVfBrjGgA8Qzj7uPn/h8X4Pv
A5MST0FwkIT47/TuMhHG5dR09mkcSpUgFk8OnSB2XNZ5izkfMqqxNiE84IEPMfgQ9b8jW0WglMeq
GNJJDxHSFuuURmMdZNE+qXX6BZu0WTpV2zb5WHfJDiAe/Z0gnIo1ptakU7A6ba1hGX38SPrag/vj
aHOIgFZdPXY1RpC2yNlWjYxzsVRpqZ+cPjZYW30drTfQK8awLt3f61hXVcm9AaBblzh75bqltHXD
QaPEGmG8BpaMT1UN/dIXcHW2uYcnvr6HRk6VuAmbme9KYmN9RBkVottmYA+AsjrtaHS+5LzgcT95
tLMok0dDppL6PksFnV7ivbendg8Tz86HSp6MaFx3qr6ld/+w5EtSfe9VJ4NXL+F/Lk+2Xq7nY6FU
GgMyiyKP5GYphNZHW9dAlu9ElNryOiY7NZh9xriwm5Rw+5hi5pTX6+42sG3uabtNbGs9EQkXTPpQ
5X/kWBqvogDQJW763o6VnorlkK51AVdP+d9f72fdCrOXj1/C2RoFKA1/jPNr7RvS/zoPdbVpMYUU
jXKEfV2xO/wV3uo008eMOqgeY6b28RXPcDkw9QWobgJ75Kr5S9T09rWraUXUWs9wjwDnZC+97Hsm
FGc/78dMEaW0NuGkVGhliNyQvPB8DEtCFjY93tIEzq6/s0XnhOk27E2HzYAFOT60ecV3zYXCwu/n
koPq38MWNRPGQ96cOyVrhVW0DkeUzetAKGmi8cGVqTs+qFVRcSdWlnE2ZaJf89SPnx0Z8PPlBK2J
njdq6YAn3mdUhIOdEiGndoxjiTKz1w+ZUfvhpIbpjQBw2MpNE7eiptqGZUaK0UHbYFSv5gOUJA9N
h0a5bKNCMa/DIrZxGpiQsPmuYi63Rzkb0eTMBpP7w0zBxD0UlSjaF0BoOWL0o6bOC5wbyFa13xA/
dsN2mvDfvMGINIRchOhJoV0Z8PvdoCxbV/ORWRna0Ktmp1lSHMvHFhmTaM5GFsO4tBMN5lmxUhO/
aF0bzEdMWKQJWmCGXzHsaneKtZD4LYxo6sY2kZlvL/mEu0IbMxXrA3hxELaADVNYwq4d4ZBUKPNy
nESlJ0+DmUdhYJi9rvmS/LSSnoj6zg3cRJ8yIJp5tIeM0QdNpU7LZQjtRt1pE2p4W7rHTqxuaHgX
5klaCCUoJ7cC6Hmc+9nor5WuL5UHTgx7+GG1QrSnxR6jkkp6VWlxd+/OS55hl0l1Y7tUoCVpMGQV
EDffbhf0Il61ArLYjxiY8zhjw9LL5ieethNO7Fk+dVq678EJWg52EKqVw5wvlEzcuJqt4P05Arju
cnzUndLoecszlLTWvF6MamRKL1rb1XTHAPYLdVOivFLbh8ENkzi/KkEYNNEmHaN+Gq8mK4wSDFgr
s0rEg4UuWnUQUPgiZ8tcAafjoQgBEcXPOydBcyRSTNH0QRy2qHsfpqhDRgvQdsFp42fuBOsuGOtk
sL5WyiCs7sDkmBQcJgzCFu1mwMmTX9JLA5zNbQ4ngA/9X59UkiTna0jumVxuqTqzeV2GxtXHi1S0
daTvtVlR6CtJ5E0GezeXqVYgkG2O67moWkrC40SGxaHygmo15D0/tQAzRbdyqqfavktDJZ3yrZ0Z
il4fskG6zngrUsOCsta47lqTsNveirMnOwpDZbk0zbzjTSkSKHJxza7dxNalYoStnV9pSZNo+V2a
TqkTbqaUjSDaVAkSRK3PlrXekhyVXNU3ahQjUR+odZa2TlD2qmKVX3VQsFyvSHPXRffFgcvfknrz
ZnXA5pwgvibi9Zf8L+rOY7lupE3TtzLRe9TAm0VvjqW3IkviBiFKKnhkIoEEkLj6ecCj6pZYf0vx
R8xiphZiSTwkgESaz7yG+ydk2XRdssb0ft7z9FsJDBlOfJlP64h5NUDvZCMQVLEe2yZat3x/HLI4
2ibTIJgAS0u8cRwS1fA5eXrUfAgWhq8rI/7jLOlTrlbnDklm6xTr60HaN3eDP516Xse59ZOSWpKl
LcWrsNoqzv1vHehXMg5VFERa2wlIaIRGR4zCHgRAoMGdfh7KVhct4wVSQxxzvfjOfB2jxcStFLxp
uTyGzCyugJCR072m1rxOsFBZ65sPDCC11zpp1qEZR0ji+BoPcTdxD2Pbc9nt9+dRyvO6VwpuGCRv
g1mK8LGCsJXAUpsAG+OmFOUOY/F99qRLn/Aro9JaHy4dzNtgILDD+/se48I4D9a/eX1QXXt2ga3J
96EGRb1+/O9BPn2OSoFbXUeubLgBFLzy8bUqgEOpY9F6hofuVvR2Df7Zywr7kQQ8E8kmOL0osYwD
U43MW6sMUxQcsIONU+Wjwa6t0YJRghdR8xEX+iJ3RZkjpc1Y2Sjv0ihvwICxRqPM7l6T0wji3Ofz
hN3pmUDPkqNtpWjDiYaXjtfs3D692tP0CNOqZnxCv+An9kFUrw8/A+1mnmaOWi+T+3nIP+J+YEf5
E+h9X+O5YuXeOrynibTAn+Auecj1tzgFNO+J3CzymF2wk9dbPw2otUwLfxG1J/xoD4+4rcrzBQDu
LI/ZWkSy9xMcadZ0UmZr5aOfeL/FGLndqxNmLdOnD4hYeXg1Euze9gDE1l/oou6CPvSIIRwjAmuS
jzRLsN5/q0PobLjBZHVWHNos5vfmnedk3lnVG1SiLr3TXCnKPhmi4/chT8oRTgkmAV7FL+EEEFy8
xGGbc350kAK1n4jcyhi1k84aWtq+fYZQPUbzuSBlQheK2mZNwYCSDa8p1+eRyNblrDlf+bcKA6sS
y2+CxdlceElfz+Js8IXdNNs68WvaW2mfkefDVtN8HuGkni8EjbSkm07zp2km6naBPTmUijpq+fXN
WA0pRYFJlVzdyTMxPkO1mMkCUujJzIwJOjVF4tnrXHaYWOW1jvd1wxHbAEtvU9CUaN2oZf5kh28a
HKs0U1WdfS8nl0Odq/Kg85p894vxezCIZ7LMGY4jJA/WTCfimgHrUxQFlmcvj8U0PHXelE/h2XB6
9BkDd4bIk/NS8URVNuH8Ey62wy43wOHmew6QewaTetU6xU/107ivJkbA0e76vENRuHxRTHA+3yEn
x9+KeqGunPhu1Sb4UBUmbK496Sg+ERpnzWHHQPfMq1ORZXGCWqV4gnQqdc+ztFv4Hcup9JaSllM1
7AK/okSZoowVvuDiWQH8HmoKE8FlU4Xrehr8CTYOfet4YKtER9xw5vWGnabEAilcBw9q3VoqcHWM
2NZdWbcZP65MzVN+mgjPUutiSnulipvEK9cipdAcd5gppV443PuUsUy6n5HWMfkBlFdQ0+UUFrp6
UFRJcF/8DLOHbsNhmPDyF8tfeKqwbdZjownSdbopVwFc251GshwElWjU6QtvvIAP16TRfbXoyXpU
BNNUFRbZJeEL+y3zy5rkwgiUIKHWaQR/ic2f9HKtUqERthaQ6e+ISb6EUGU659Wf6xBeVthJkx58
V/SD9RecxnJO95xoXh0AvKD+bW3j2okUtRl/qoYPdtaVGTaI8MTy+WGKiG26r8mI5oj7qU9jShNH
xJLGJoFcv/TV8+Jr1xcbzekwk+w7zgpaXNl/2qGFnTRl4iKgIowVjZtoojM1774/yeldgsKhQLyF
mYUgxT59227qelz3vwTJIr4Q/a+Lt+ib9RPtW/U+Ld3130CkW3zCZGb9YOpRnUBtQbdrb6OoU8lS
zogW05tlMI7clyzUdVUmaPuKs+9TlpiSnQgs2fqtUwl+3U6t1V0PzeRo47jKju90HmXwYie7pWCP
xgC46fOpa9dVnuEowuj39In44hOWDefdYjO/fZv+ww11y/XOq4JO48v3C0Fr5UjrmCrW4ylja4ty
iVBwaKX276vThlWdCo1d7KzFaKvu1iJkD/fd93dN1nQCMcMu1NajLgLJMw8TXbzxAq7GGsbhfcA1
orFeb0u/LThLVJwjmzTQ6yKX7tpm3LXTvM5JfBJd6GxB3rdNs8/LmtV4OA0IdeB106tWZgPbe+9Y
5WXuenUU/6bw9S6hp5bD/sAMRpIShZ5/lJXzgR4C9Wr3MRci5K6jLJtZDZNgm+0sf11B9UjhJd+g
Mrbe+2+yu59zu/Xy4dqrsRPUC7n+u8RW6VlYUx9RqjptjSU1YO6CPICV9OtLvetQsZqAGAI/X+2F
+DNc0/ofGg7T6jCcEkr+PUfsCs++bSdT379FnWad3UmYry9VFyVvWPjK55V93xx/fS8/lxAC5AKo
CqH9BNEGqDotzZ/vBSVDl/JtmT0mdNXClyJALqs79D1M3v0iCJ1/N87/vCAUDgoH+I1B8AneO3NU
ubKdurHThw4z4fAlqzjxz9GLYJv7vrJ//YDvhDrWJ6R2a6MuCI0IOZr3hcy5Ln20s2uSrNOOMeXL
WrQ3oWeC4DD7fTweSpku6l5PqO7tME9e93MPpdBHq4dF+B2R8T82KN9ZUnNHpFJQg2mNIqFCie5d
W8wktjVFxuse6tOimojrWOMz/DT29SIeC15B7mvDykw8DgdCCytfb6SUXof409iR2R+QWBOBvZnZ
WsyWrb7j46yP1LkpkAzElHM69bPkaZv99bC+f428OLTekR4BgLvqSL4rD3PudgPcsfEm76t1Z1re
AiHZB62+N1as/d8Qwv7V9YJVEW39L4Q8/vM8jdDh5AXb+ub7sTdneVdubMHOit1lX2T/VmktAI2P
BQ6VRTZuluo/tgNvSqlEY4p0czqWCJLXtxFVNeui7bv1wPj1gK77y3+XaqnPYmjARF1BKXSK+fvP
DzgZlCDUElRnUWspTKmipom8l1CxYH63BP95qVWmn7YXQgQkme+3uiZ1G6OzMDs7hSIjkrXsNbPb
NXz59VN9h2L88GDUCrlUAkDmrTEfv28X2jZ9majI+yMiK3be791gXtEIGty0Fn/BWaCHvhV9Rm01
2TTpQraItmo2OM0lpzUQnAyspqTyc+X61B7suyYNskycGWKDAD3oGZntGQlsBGEIU5AFJg1Speu3
3b6p9eIOW1vYUK12sQootV15yBx74V1y6udVIckIAMe2cbr5uspyaGw7ghxsZ6iJlEA1zkg0ogKc
mlVKXsX3ACWy+DG4IKewggg95rAI37axU6oBA5Wte8obl62b1HANA6bRtQhohQvf66Z1NR8gxAp1
dOP19RrMWafYRtIcZbXbMnYWVOow1HIW7DvRpil2ocSxEoWp7yUPbM24je+BzFsERWdtYnyxeVgP
8agbve6c3KKC541EAJdsKrKK8cKmW4GDcj030IyP1PPrsn7yCHsT7waOfuLL8zK0rbUY0I+KOqs5
5WHJZHqv2+WVbii7UoGJ6DJsShS2BBA4LbLJbjYd1jiBe5d0iYymfdaFftB9CEwyIjNIv2HtaBED
wtS6EUNPE+FDgUKCnwFfRs8rOeSqcxzsQB2Czr8MqWcfXwThPLkvTjCbIb7xmymV9y2SZpW7L9ve
ArAq2TjmYauGnF76vhWGd7ubZndRZoN8KdW+LaGZE8RQqE06XVUJvoLLhnb0VJBNJ7GiL1rkdn/0
7XqYXkO7qUy+S30CbtDyUduoj4ikxGBs41PL7fte1NEPz8KruGHfLg9tXocuqPlTnEXhe40TTQul
F4m+tyy0fosGoehWpGwqAREDUlPZIUp3qs8EUo+zW1UuFsPWmHxgExfxI0oHFmaqRZAFkMez6TEw
RVDuTDGlxwJSylkBxfm8UfN4RiVDPEQqdLdzEuQ3UTHUNjXjUX1ImdRnfhYIbDx9N38tFUZLmV2I
Xatt6AhprvwDyS4lJbcNLmNpv4iK5dhOMryC0S13EfpNvF3bUrgQzv6+FIW+XcoaWhJROfBTY3tw
W7Gk/JJL/YgDq7xUq0d6M/bDPugpQYN9yc5GoVHcTaYYrGXe0deXxdei79JdnctsY/y23QVp0l3E
i9scTNrSBW5l4POrY4O1b9lGh4lfeR6Tj71i6ISNpMnTr11S1cdqduplAxw/QMLBFo8rUw1/VUo0
PV7JIkPVZ4k/o/sdkMrr5sMUu8Xedgf7AmpJDrDVsrwrnzLdQQ19+60vo/Se4mEBXgma21eHVg/5
jCOdh9Et8+IgTWvtnb4ZHvrRp+DAVrDrzawvvF6hg4WTYLxNIwxk44+IbCTmHASC/gKfDWtLoeVA
mlM0OeIVAGO/xUMQoUqVWuqiSYAj7HxnKO/nERHkgF79ZdAPmCemcS4+22Uvr+bIty97WKrM0DRY
e6jZOF3MhLPXdlSN51S/rYui8nJ3F7P7fXWmCQ31ZYmdnLRZWp8m2U3fOpSBtug7Lp/7vgSHjG4u
8MFl6Zm5eS3rDYgppZEHmar5ItRZh8qBI4sbg5HMmSGlQjzDq70LTCVqeaHmDhsLqd1LOObg/73g
OZjMF1un6Y3vsHzGXg87SovotGdzM0a7wAhv70dDeyNzH3aAnInJbNrbGYaRFRiIahsVWSA3lvb8
z3Sm4ci72DMLCgUb126G+9lpq/s+R5hgWw1D9tTlpvuoZgl6t5v1vE0dBeej5P7ouMbU3Fh4M3ZI
/hxPd4nb5zgwL2P5uWzksqHJ0zy3AmC0lNgjo9gcn0tXxVut7PTCL1r/cx+HM77PjhppO/jwv4Z0
2KTa6shIsbgMY0sUm9qpks/KIqjB4loSrwRl392FU1gd2OgRXUow/jwbHJHfgdMB2zHlEN5FK6Gk
z86xlGP4WXnp00Se/ISE8BIfO+mbTdk12TfDgBzzIdIa60/b4IG4EoiVj/qGU2WrH/w4nodJJY8d
caizyaI+eUraIXn1Zul9KFUqXsdlXL5pJvgOLWz32gdYcLQ5KXbd3A2PxJdonkw4S1uqr14WW7RH
r3ZSkFmUk29yY/ucZTM7kl0WMfWgoArPcP6DE9C35bEKtHoC2+Vx/6N74ditdyhDr/9EXa67S9pc
nTmmTh6bRi2XWV/imhex5ZIGN8VN69vDhdL+dNf2qfqgcCz54lUjm4PbmfHGNw2Lh5rWreMN+nJW
0XReTDMyf0LH7TENG/DhHWofG8oeyfliKZQA2N7uUdjKn2JKJ5+6JR4+cOBnZyy26HpxrAEMU1gc
6iQNruhwO7hxNgmMm8W0HvNdtTjfWeKuogR/hwaF7LYgQ+yDmsrukxw0PuNpsCxXKkGbA6ASkhtW
Iz5k3pI07NnNvPeiKj5z6PltR7n4t2iAe1TmlfXVSl0waCg++UuRbE0zE+vuIk1JO76qAm+Mhr0t
VFUP2ETL9GqyZHZHlaW+sXzTPteD+szP4E0zFM4zKoN6V2oUnOakBH4ZSKe4wDvefdFWqqdtnU/2
NVAf/VS449gdc7f2/G2SO9GlnwoVH5CoaJOLJo8lNJXeh79Cv3uHdEQTbcplwLOs8dL2Rlj0+y+N
1UWMdWhPg7rqEjR0Ds6snOm89bvm1pt90PRtUqApPqtcoCEv1UOZFWOzp+Vr8ksk+UWxs1QbAEJE
dtc6RmPfLw8mbpXOj2voYe+SbkZ8qGLUxJRVFxU5ucL/KSJy2QaNTsdrqiXw5jyNweMULcJshV2H
V8D1UmeHeFhRXQ4k4sMz1mRLrNhHlBwQ+oLO0QIrOhvRi7gI3Nluyw+LZ1J33Ji5sxN94bLZ2eex
T0fg2NWmVbt87AP9mFhZVYLAyWqkU5SVZhDXLT+ZHwsP1MzGxVPpXhg0ho5TSFa5taPOta+mpJzb
rauo419HNdvpDoDcshNUti5Kd4CL4ETVxWCZuS9va2OFiP4x/K09NzvqNE21orSkGzS3w+CXMWTa
sAxreCO6F6yHmPbmVjvGbfa+o+v8qsrpzm4a1IkXfGHmlSfWGBo/kS6rs7bwA7HPaBReVwVl0l05
F/OZlyEgADPIziNKYqVyzqtMSdqROojMBiUd8yEc3OHGCpIZZegy9ftN5FcepThqds+OtNTXMSE0
8ZQ07lGI1IG4MeaudreEcLkltvTmgaJNmygPH4zli4jATOO4Um/ZSQc+IGxMZYovbEJdDOtQ1nIT
ZJ0zJ/uqiZwo30t3FkFw7VhjqJ9o5jbpWdnF/udsHF+WJc+esly+ZIkMyg1pQvM4ge3Yp3GqjjaH
h80mESraX9FyWRu3vlFeoQ9jrtC3Rq8FuyVgmni/NEHzqNo63CkVmo2OC5/9dRyaL+iLLYdI1LTx
sjm9psMY21tn7iccXDhs/Lukz73HCACR2hUjtR7mAxMG1ZZi+uoICSeva/t430dRdtULdDJ11w/Z
XiPrgtlu22TRxmrm5LwRZbdz264+VF0a4HBlO/tkyMVllQYWovqzf+lKmpYi62leJ6RFOxfNgc+t
jvRxmV2ojXbEIbyzkxGBUumE4gb84AR0UU3pJukne952VVZuffQm5SZxmhQMKYBIfd6HPNzeUOR+
XFJVfE3pe3fHkv7aTrEop81iKthPCEBtxyKs6l1REl9wC+kDp05x0FESbrHFyJ/LInNeqLzNB0A7
yVHYSXOIZFTeWaWttmMT5h/ttnmqS5BgGYnbIXLT8pOY3AExQk+IT56dqgvteinSU2ouV5ke7V+k
0uWhM5sKdzGPW5Jd77YkLbkYJ6f4UuVe9FKlmfOxcrzpCo9yAAqyE+dYySCPFNVute5pyAx5pd1d
h2mK7B6d/ZUqqf0vfrUmw6Zt1lN7dvtXMcZWsceKm0YoxWQRnrdBW4htr4oZemi9YBjTRROa4V7N
PrIJraIMrmvZ412Z5wOqajX3gMBHlMfbit+7pfzFnMiNDM6bUCOTMeQAORWxVpVdNFIMf0qyNlSN
JCrALxy8E0w9K57GMxTGwt0gS+us6AL3acUNHJxlrFD8NZa8DYK5fNVjLDkeyDwPQqegoUQaeFe0
7tSlxBEHfl9GSHM191q+Vu4wo2JPmXGES1bPX4bBsFZYlORpWlLF/Iq1At+kIzfu23L0LihSZ0Cm
inkhmAc2+g3C9pgemiiH4mrI3zYW4ciwQ4DNCvZW14D5tZcxeB76uv4UyXFGrcnrd7VtdfaNniLn
ke5anIAKIobbhMOU18eJoOqC3a+dcPLIIV12c0LoCYrDEjdePjnWVqcrEs80diD3So4wDECkMIkQ
mkV5169QRh1DWilNtS0rgjS1X9NYOKvoA2BhGnhtunxse91Wt65w0IEiq0grtjTMTha5Vah11+Zo
2W7Z+reh9iCRVU5XeJ9rYKNWux2teC7TAw2zaravq1yEyPqQbc/oWSPn1iANEHHgBmaX07+KISaD
5vYx3xlN2lSXJk5dz972ek4ceVePVIe8zQzMO9EHpWVXfMyyyheoWrFUaKPAxvFaWJlzJ8LhkBGr
tec611bzV9/18xjsc/BPTbsPOnptj6nt0ns5SoBSQ7tTxrfs8q7UsuI9+BZwKY3HgaYHgMyd4vG/
NVYS2YxjX7Zml8h8Dj4GdJkwqHwr1lpybTgMdbKWRl0nneXl6rVLXwC8wNoHYR0u0dfMT+05PIKr
XlhvndMnxScEfXPEftuYQpdFZpuWU8gRwXY8POucgkJ8NRBQzjd2mWC4hB9Nr7vquNDd4m1x5JWi
fPVi3Y7NLqgHbdpLT/N4y6YQoCz6LaAXr0kfvSFAkn4fAlQtPHjxujMCHFIxEOOQO2TdQcq4ZD+2
EK+rQCFdu4C5CN1lwo5pMAXoB2xBiiFqDP6zuT9SSS22QKp0Pfn7rJ39AlO1CcRNQu2gFfHVQugX
48BbI78CDTdNJERuv0v8fWQWzz/S92ueZazrJwt0Db5QAvIZArasnT1ok+ar3VZEWaDfc1XtRdgn
+W5U4FRgX7sdzccl1OYNZX+RFNl4h//SeEYduLgSduptKzfU16VjDGKPXgNYa0xoBEurfiyTeYrO
O0K41d1FGn8zt1PVHtVgg2KcY7zoIeeM1Ve52ClMXeU36SbkHIVI6i3moS+saSZAsOo9ESgZYlrK
AMpr6A/NLm3i+dVa0tnIjYM/kPOAOFgV7Kaibb8oDC3Upi9HUoN2sUayEVXCrSacUPDc86Aav2bW
vFZciKhRZ16qPDvA0xpT69BoJwac43ZJu01tX6Ahb+z+zOlF9Kkea9/pt1HqZmJLQbHA98BEpr9p
EOSB8GkHevgI9AHYxEZJUHZbMB3dSICE047vU9y6yci8m43fEYdfzzTc5s3kVdE+qsL6wsp6VPcA
XkOuAFsnG6AbrtH9Lm4RHdtE2Fke4S3wYqIZaWoPbN1ZJ+uu3GoKZq8IkSvmRprca8sWPOciD6Ej
5zvDy975CR7K+xJsxTcL8BLFw1JmVxbbcP9Ccjnl91HZqDXq8tzijAgmvFCofhevbJGeOXqjXz6I
yUuvgUlmXzPlMPLxtMzA1VJNZWRZinmDzcX0FM+BvptUnfMI0NjoDkeNYDeNVu2/KkgeHMqHyDKV
Yjp3KFoUuwlszJ+T58MjDKoez3K/LIEnquCxSzNxGNzW/hiq3kGPERxiruoFhH6/GISBA3MDp9It
dq7uR0hddQtAPinGZDzPQqy1gYovwEGzFO3uGNnvFRpBNgxvPDLugQ4RfVYEOYp+h6bdyNZrwXeA
DS4j4IVe1ncEBa3prz0t9VXmOmO8s4NMRgeAEPLDNEcDqOOh5SlBA0QvvspjrMoJwG87a414+9iP
2w0xtYFGXqUJcJSqK/IdB3oJ8opyyd3SUAHYLKGU4b4aAdjtPLsp9hh78DNZAJwO2Egjd6Mn/5r6
HHWAFOuvaQjMp4jdYrych1bJXd2N8UMfKERyBisIYO+D6bnwGhfrqTp1L+Mc6yNgQilOIgrdq0vL
yt1XUxfVxWzJ/g6sXrkFA+Z+hhWjW/oMUWK2RdDDKY8mvzA7PZkSVXMVD+hn5EVcs/8qr74sHdcE
hyGcgmcrzeV8Q+Wq8igGiMZsatk4n4oExMOmAYhxI0CY2PtoCgxJQeLCauhSO2j2jVPmH6pgVtOW
c5Oojvh8l3uqi9dxC28nb6IM7bkCm5268T52oCyyzajrT17fiI9qwEAsR9X0IQJRCVAqG5nytfqU
WRPiplWP0qBF5HGtNPSenrrLS5tp61yVLOqdKqrodtCDuBgCnP3IyKsr6gLRmZXaMdIl1FaZBln4
Kl0MSGZ8Oh5GZdzzCqcOd1uO8bRGa3YDdKalxBP1fXyGZGkb7pbEInBqimQ+toE71g+wZYudoriF
8kXv+9vOC/Se8MW5bI3IwQZOzsc8NfPHJB2cjey1DXUyqPZNXKd/ASuGsh/4wxOyk93R8VPnVYBA
/2jzIwhlzAwckP+PcG7i65km/1GOA6su1p8BKA93Utsm3cSDsB3WwXKXZBYKkMrxEYCZF9WSZvTe
Lo4Ap/DTV1Pnqj9Lih27eCZR6UQBl33OHfFsxbX/WOae38AbZxilbB1aYSAtK8/7YjTVf7Wv0ODt
1CsHVNWMO3rgsJg+ktGKRj4ov8cJ8HYo845dvsfaAmyS6uA/AxKYTdl09BpoOIpb3wClMcfJhavh
Ymthz0N+jvxvUy7nALnN8JQW8xR8CVpfVGcltheDv019ZQ/WLh4Df1JsXhVoFnpa4CPKxClCewfw
zlkIG2Mbr02F4LU9n2szU8XchO4cHHwf96iXEFN2NpVOIlmH6FwU5HawI84Dp4CuRZhlAFp8MFbA
kQnjQVUZuNAsGmDsPvowYy7FN7uzkKfb0dAEqLfv5WSqnI4lzpKghWSWriBy5mBHGyQrs8Xu7kcv
HkhhCm8OlXoW8ZSO5Y5GbEzeB2WomMubEoMxrET6CQ1LZ29LT/cdehfLiO8fv0UWZjsJn5Bss8ic
neEshSZZJlsq1uuT+GFmJ6jqZBg4dH9qK1tcJDvSuOJ7YOGjcL60hp6E+bI0WE2E29nGZHM8/KY9
9zNBhOYfBOoErixNTmB6AB9+7jq2NjlHOcvki13CIvne9XbDKqD9pLwmA+05xWPbbO3GV260iVQN
EWlT00fpt4PXztFT+dbo+vV9/dzt5bYQHAuhq+IGRfOQXtHPt1UEBmpSVkRfKyFXblNzAn40VVIz
ES1Bu+w3jcqf0SfrFaFxMxord5iW7yox8CMmg6JhPNjwJb41pyuOJ1SNF7SK1nwf5T4micNozxaU
j6KkWXl6Ff+3dRquiy9K9OKv4b1Qw/+3ag6r5tz//lsv4R8yYI+fi3b4X1f6S0ED/6QPdv71P/8D
1s/fWmBWaP/BfoiR7X+pd/2t5YDv6h82QuzM8bUD7eAr8F9iDo7/B4Sodd6z7t/Ydv+t54AaGPIP
pHggDVzcGeJ/S8/hZ7gPN8YEhqDEKottwhl7ZZX8APdRJhhSmfYUSIx3CE1ZJHvOQnmwRX5BZTP4
gv5rR6c4Ga5qR03sWkzvI/qwl0UQtd/WbiHiVkNk7luauiifNv7yeUBk+grOQnsF7rNELkV0HalF
mutbd1ZXXpP4d5XlJp/btEBfyqTLA0B/Z5vFQd5d92bt4sVDWNBe6a37FFfQF6cx9qGxRtSPOIPH
5yVu74sKNvTWrtPmbEab6e1N/ltT/lZ+a2lNfPs2XH+W7+f0/4PiI28cuv95um6V+Dz8PFXffuIk
O+Ikf/gr3RhZUKYk/8N2e5Ktc7w/2O3Qpgu9AOrhm6Lc37J14R8gePhuhGUEu9SqpwDqYcj/8z98
9w+QHA4znFolFld86++FdHeCYPxKeORnWEhk4xkar9KTUF5dB/3gdYv8YZ7qwO8oBhSkTC7lNIHY
N2mPsn9z5KzSfD8AXU6XWanWDMGqsRuue/8Pl6kn1xshkWV09Bz9ELo9PqHgDEBtEqo8dPNQPJD6
CCg17VrZRlF7RujHrN27zmuOZQyUYkvfzP4TUkZGPbwdYyDJRoWwoFyswYM2bD7klambSxDDpB4J
OKabZEJlexO0NWpSQs+l2HsuUeMG5UvrUwPa53HCq+h5pNuoj2aik7/LmyHBcnw1Z6ZpbuNc2paX
XeVU1taninobay/RvyGZrQfuf6Nl3kZnFTimMW6zZTjuu3PIpFUb1ALsw5LiWd0mN9ESP/rtUxb8
BuD08670zwu9ew0LhSLKXVyoy/SfRoqbribOx1A2mbw9+jibeJ4vBtosP+ze3yfdj+oc794+z0Wv
EYkDFE1AeiIh8PPbh/OkR6+1oVSahuqZSECHlLXY6zSijjs2cuPibPabw/0dw5/pzFVdovI1mAgj
FLh/vmrHGUDiN6ebxdPJVoBp3oPkQqwAQ+e7rsJBYgP0szpMlUt22w3iOBufhI4V8xul1zfRjx9e
MMD4lbOJ8DNFjGhVGfr5VvqmDSZ6gXRLQxGQUlIMuQ6wD543RJudRznLHqGu9n5yE4PzoGzQ1811
RzGZmsAII+dgD9q+cgIHIiScKPNnIab0we8qfQ/6JjEXUjkI148VlfiNbxnLHP1SU8vqVDh0W8jX
NVkG9OxtrkTwPFveCFHDK8Nh43RR8LpuN/YBNqFDuRG3ArNXojQPMqN8DTClL9SmmwLrosvKfC9E
AGoLnLE97xMS1ZfOVHZ3Oif+R8Dku2jwbcjoznGMRqte86rb+eOOEYRRRktPW6SvMVCZOOyeDVL3
r3J2zW+m5ztsJjOF10MwgQYTlUsO63fXagbZh1lZWBsdOjiUJQPgtBi4wpVnyeIO+d1hO0chZqyI
gN5YlSUBmXXqnvLkcqZG0aJ8MVn6CjEgcYH0S7kXHiaPMwL+5W8m9bud4u1OScpofDOP4L2v3/9h
H40jYBEG3NwW+Ml0BGxPnbSHG7QT0pYPtS8nsf/12n2nBvw2OIia+mQaLs60xMnvLjm1dQWQCPW6
0k5vAzDg38AStuOLkSoDgFJScAEclNdnjUFrdQPQIY33FDD0Z0951dNQe3hyjBRAAMkXVbOZ2qoK
NlPQjBgiuXotp3tlc/br2353rq0D5eO1uUZzGPXBNfv5rskKtVl8Xukky0cZG4DuYlyv/uvL/GNn
AwvrgKlENQxt8eBtD/rhfZhRUEFc8Cmd6At9MlZuHRJHfR6EbO8N5b1tHJXx7a+v+Q7c/PZGWBhU
sMiYbERn302CIIsgVWqUEAHVAdRaoBiVR0qVgdiWYIs++fR6gA6qepp2vejnBInOSJmtM0bm8df3
8i+GOQDcscbbJJKB/e5WfDMuxBcgRhYv82jgeMshK3T6uzn4Ly/jIo0RELBgMP1u/2yCGkR1IC3q
naN9jkqJ2FfVhKUvbrVkpkXm+y/jNNfnqSvRFK1irHbGqsm/SAFgSdQxbXsd00nMotz9DbD/X97b
KjAc8/oBnr87U42AD557A3DtOh92gbatc6Kd7N+/CrkqIvauQ6jIkfbzfJYY3YgOCgllBgcyvZia
jStd789fv841xX53TrHEMTG3cXYg/Hy31iOSA4fuqLVxvLw5YFJTHTswuWcpjtk3c/h/qDuT5ciR
LMv+UCNFMQNbAGZGGienk+4kfQPxIVwxT4r56+vAM6slaGTTKmrXkruIDMIAKHR4795zc3lhYv8h
PseNLz++8vYGT68MdeU/2Cwm/Nf3Z9BEsrFHaYGVUZViQUw2a4pwtPvMWsjL6ef6hoOb9uwu05Ty
Vcvs/uNfcALv//NZOYCr6KSABkK0djLIFJqPwfK2FWcCbA6lhgIlTdYA7Yh9V2ImoH/ey4MazPEy
Zt9xjLsYa7PuQHwt3P6IZ3+5sTl1sdwqiL4f/7x3Zn6+sG2lEuhMdetkmA1U79mnexLIUqff5Y4z
3NO3AAxQ+Ot4jaWr6fYfX/G9wcBiuE1sbKXerDVzhQezwq8ZMs9ycCwVJu1JA1UlifGEr0WMGn2G
m0V5y/PHV35nVnWAsbDC6ViDmF5eDwZfDqK0a1Oi7WnZkHUmA7KZqGVKCyIuQtN416AbffzHV2UA
ouKlicus6p4M/tmQHW1wlOe51v728MZ9W6Y4hrddCzVgPYNhR3rZWh4+vqy1/d2ToU+pQHf4uDnw
cRZ8fbeOMMbWqyHk0tpgLHXUGC+U1hr6wYGNdARyENs76YhG2/Xsx47NsCm5zXLQfi/9orHEURuQ
F+0oxG+6aZm8IF+IDAGZlwCUBsIEmyj1l/VHWkIQuvCRncRIa8amDN3Caunz1fE6QZL2vEdPWhvf
dWb3c6Fbg71cKnwD9BDLVYHONuntXKl8UfZ+qdMS3RB7TyhtnvPFIMNpCA3NcEncG6zlYHSK7Lih
yhw6I0S/LdDeEPoGLiCdDnJk5mRn1vw/hcvTJwkKEIsDu20buNfrJ2milqahSquZ1k5/FUsQ0Nas
ayY7X4ndVFZDmJW5QJ5TTNdxPi/XlpsaNwjKrYslp23tESV7SX3dv21pl96N5sQp88zrfudtuzgw
zC2LBSvGyUS+GLZU1ZjAQxaV84ukFXi0Wjt++/gq70ynHuhOZjEeh8ugfv0kcANSE6ciHVIL57xR
ehDkDaK1WroQghzfuF6uCVVA/+X13hzShxHhx7/gnWXRA9aP5YlaGMvi9u//tjPqp3xIl8UBnI7r
/5lWFQxr3zibO/7OtMh5CusOHgGmKvvkRjnFlYLDM8DwrIIxDmcl9Ekt3pOjOdIlLhv/sraEcbCN
Lt177Zx+MtTqX+InN8ADLV31NQEHAItqFaGvJ8g5l+xssP3bmZTvm4DZrY7DxHLKz8H7lad9zrJa
Vi6rQ2WSBtOI7GlTNt6iP9AvF5k9zb1wzqyqJ8jSbU2z2KBu+3auDMD2ZE5LLHPkxMO2oRAdkGVD
2ne1M00Hr9HkRQ0mCo3q6P6m7APnVUp17HtRo/qHih83Dkjnfzoo+DkWZxeeBhvzPz/3b4MCv96S
plXLXknDwI95WYVJ1c9nrnIC9fr3XTsc6CjB0lBgZn099hIFs8mdJjiOidHvzByFT9stJNQlSlQH
Ten6JbiPzxOH/pdVFzGSH9AigaT1H6lU1Na+EGaFnBLRGscexPzkJCY/DKI9D1WbQtWn0Xfmi91m
+ddzF92PP6dPA9sw3+3r3zyh4Kn7nhLBNNU/LNYAFBaqd9hTLyh1Pn4Nb9dXi3Kf2M5zNK7egGxl
aSHwW3g+K+lXd8NKKlqYFeaXdhHOl5Q+YVjYi/Pj44u+Oxbxf+Kso9sCRfJ0f1VSegM4qiHmTsRR
xPaIjD8nlNutjPpZEiC20kqurVDjRIWif7VQrmLURAw3Q41Jie4+kzz8dvLYajIGZU9KDHwiJytv
ZdbzMHGYCuZaiT02dRYsha41tLq6p/GYzucYwsb2Gk9eM/wyZIkGFSFm5pMP0kwcCgQ+jx5Amfl5
QFlLYs2wLu6xxBLVH8ZmTuYgNy2iKWpDM/MI46A/Xcg0tquwLKusCJMC5EFI24HwBc+wyBBx1oTO
dQHnLSycpM/u/Bb99b5fyy07Es2zfmapfWdGs7ahw7mHLgt39Hq0okVBszxwG+6oT/djlkHK9xa4
OMUIZbazihsjHjKITwZK4TPjaPvbp49wq338qabzEE+u7WS1n5qLi0vBHJLP6arsv2AFEHLRZ2WP
6FqDBXzfEx513WXoOP4SuGkf887LYIjZZrs783Pee6PU9inbUtyklXgy2Sx2jiQOJGVARmn6OLUZ
8Rw8M/IL0UA9oxNKFerBJfvSTuhHYOOyQYubRNz8898ByRa9Ky0xqvqnMdrp0qB+l6AclNTXl2Hq
QXSpmkiLdMTRfGAbFKMucXLrCn4KOksUwTI9kgWKOP3jn/J26bd4r1s5G/c4jLqTz2rRYuUrrDuU
sy1iQ3R44fMizx1P3pkwHYPDKhg8cvUYhq+HYOUteAIRjQeT60u04m2W8MVkbhlotTOfuaV3L8Zq
SgEC3wzIgJOLlcRcoXqCdFJDukzhz3zvq/IZdYT+9R8/PIqePDW6lCzcf3B0f1sicxdzM9I6vqwq
bi+Tahh3uSjSMxXp95bIjfJp43em48A57fUNuUU6LtawTX0+/UDAUNNXUL7FeinpPX13kFIZl25O
Ui20FBqNUs8anC3ylzENA1LUHlL8AGYqII/pd5nKFs25Q3QNf8xEHgQMLqwXVxQP//zhUP5AJsAv
hpV/soRQabS9xRzZzszEFqW9vwSLaKwzk9s7ywJFQ8qHhqEju7NPtq5F2VIFAYNExO3ghIoZ9ZAa
Sscnm7jX7Gv/owL4f5a6T4idf/Yr9KNJXHVpjllQEV+/jDbJNcXmeBtdZMTkYlxfDCMhmGJVw0F2
mHzSMp6vhSNyKl59f5noibPr8xnGXzqZRtTAP7wcqEGSkOmVF6AW5b71Ojx9HJkv4bJfW35fqeus
V90Zj/47H7tj2XzvOgMWofDJQDLWetZR7WkB1tuWY2qXXmiLWM7Msu9exTVYaOgjuabYdjR/+yqS
HpCxXXDWrZnuj1jmE8yYXX/mKu995bZOQAQbAj7y01VtlXlqTVCbAoVcLiI5E/pkAxooKnRCEP4X
UwqgeJLlsB76zmnTb15tUXbYfYDolgnWs7S7RCgsDwi//TPHgPeeHt85UX7MKqwRJ+9IQf2Zqpbx
hZiJNCDkuJcF4Qn3H3+c7+wqibHwdIrS4k/X5vU7ypPF7caZKQWURR9yCOhgk/Z0ltXnWVVRBsHl
zPt6e180bfhmYJmAtwf38fqKNm0pJFgc/tDNNkFuzdggkCyfGeFvRwVyDjg1ELn/nGRPJh2QEISu
A5sIx0EUewg/qHjLVXd3mJLk4eNn+N4dEWFAH1gwGXBIen1HQ6Z3idZxLc51IsJ2DnC4VeuZCe6d
XShVPcATGAsY7Ia93fLfPicc7ktaE9cexqPSfnaFMwczFufj6rTTxZBZCOKzovssMAndAuYk/ocW
dQijzwf23Y0ctpfhIkMZvc8zp430bviZT5X/MKPLv7GMNfvKQSv+Z9HD2zTJa0bSw8nR2tofJxu/
YqzNlCxoPs8+2Y6QNX0Xt58IqjNj4+XjF/F2MFNMANRoocLg4Hw6JVs2bmu0seymYH8jpKcZiDOv
DCsTfzErYScfUixV9rnN7TsD4NV1T+7R72OYRDVDWpNUOe3O/J41DQwAPVujHoTpoZrEl1HNeHvd
pYdXOMLZzf2VBDwtr/cY1RBH5FP9/ePH8e8q5OtdNw9kI79wdkEeccqvKR3MQYu/4lYUSdvcKxwd
2hfRrEVxpOpiZw9rNRogsKXUf3vAJbqwS2OHfPeuz5p7G/WmH3adJm4rpyHsKUugjZKIJ70HmoBw
hHnxBafryRJft4kX8lZsqjEcR+lo7JdJb/eb7I/Hc9WNIKVBYAZeA5st9LwcBTsQwS4/jvjX7Uj0
eCgCiN8wcjHnkjIPORrHDRUw8VexKuczRXPOvOs0DffUsDIkJ7Krfo41ivSrfsBNwsamIQc9ngGz
hvzKxQ5RzKb1deFSC2XV3Xq75J5WOBrbbHkynaxIdn5HvDHMprUGTCqMzSmTtSQf+x66mnzNp58A
V/imQXIQ7Oi2vn3txrm0ozKjNBVorp98dd0m5fsbWhh3TuzrX9tuqrwre2p8tWPPRtcrFbMYd1NV
r5tFU9d/9Jpe/fApXlbs1xJhbXjDZI1IRMG+lmua9UijWLKXGTu50z0UtWHpz8YQKLbONPRJoX1x
28r6pUh1MKLZHq2jjMdaBoU9jocK+FwEM6xxA6qHHSTfDUwPJ7Fff7ZI9J8cChXWyhOe4so2OcW3
9f1osHcNuslUfqiXplvu7SpDgWZANrXQHnSWH+hg9CjDQEsKujlppgM4U2sMtTRJMEl3afG5hDXy
rNBxPM9LeY8BJrvsUqfTd15cdn+1ytB/5mNbP8W+tn5aiwzD8JL19i9vmmcz1Chz1Z8sUTWI6S2i
iiOzTBK0DEvl6uAxlmWOlGbaNNGl7B/1cXDxMrhK/0plxFyPmZ145q5ws1GPgDfnJFtC9zt4hlNM
+ykhDjYyRjKf0ao2xie8C/O9wDaKoEP3tKc+Xbyf8GPw+VQo9x5AppCnhs23W0MRT5YT4judvimd
enmgKg2yZZuVN3bvFIT8Ibw2dnmnm+VxsNyBcebBx+GNdZJ4HduJH5apMAz4aFK/nhynLoJsFv3t
iKf2R45b8baw3P5H3i11dulOenbZFuwI1wp5M5ZjXT3UWZboQQtQFhXygpOXusOMu7uuO3cHrgIj
KUrwBvahPgtnB2tEZjsfmVoTVjB7UWj5Q1IFVk98SzSBMvtuzSt+r7K00KKsZIknoRg3H3zZJIdZ
m3MHK8lqP9ijJnvKwQ7O/sEblIwgMnTFYfbk/KsyNRQlrdLzaG0EAtxahw2AhaVvvhZlVtVYLtSI
1ZAe5o/BzQH3NVXaDWEjLW8NVQl+7TBvNJKgmfyq281OupRXqWiZVFpfX8sLDfrR9hEu5lPeKZgN
pb6YV/xeAzUUls3fue5WjwAvPaI1DHvCzterCVgoCVHRaiQT4QVTmf5V+/oE/JBw8WenkvV1tWzu
Eh8v0DewCeOzBZOT97ZSDAf5iS8roPDW5ny/EGlCnOblnVaUW8WLOuWjMM31ediKFUPn6AQMWhW2
wqU3iiRK+rX/KtoN4zEmtrpbdZug2Xi1jRd3TOJPKVP2ECaY+z5TIljv/UUi+KmQkSxB2uJuP6Be
wEUZm4s1HhGUAg1JsXK0AUg6/65SdfGzVzo2X7AT085uMsDkEivY/dql9o92LNSdmOouCRprFD+m
dijcSPOnnJxx0YqMKmnThB6Gjt8DxKWnBZAHXidLyXvkXmnGJ20rh/D5iRxAp/EEwej16liRQc/m
8wTys8FLPc5ZmKXKPc7N2neR1VrDTUFogRMBnm6nq1gbyjmCO1EAWJha70DFy3rUDdgfWNjy7LPw
2uQHxzeq7HFsed8N6vxP6TL0D5YxzuuFgIXXUDDg6wYtO/ZPIqniPxNQyZSetbed65ByKBOxMj5M
Lf5dz/by1AM6zx8ccy2embl971pYHJvx2DTEDoAVSS5cICBzMMJXX9B4FV+8ol3LfUvMlB6Adhsf
OkHDbsfhlZYLEVRSu9LaJSZTEfRVhkXKLCA5jEM382nWyxI0xTxep3E/XYOzTG403Drfla7mIZBT
sfxaiFmpSAuiJA1ZJkur0LQqZw0sP/G/5SIvSXMopu4KdPhSHO0R53HuZ7qDr9w0bvuiY93qbVPp
F8bixMwcZpzf0dmOuwjhERoyv60t2DdUMDO0RsylUWYQ/BDVq8V+KNcWA8B6CUIlWFLX/84FsFL3
Tq6SfeIBN9mRBZF8mby1Mw6xMg6AcfEwmTI5QtVM2ax0NDwxhJawXjwCM2ira5oewXIflwvprdqt
cvwkCZVtyZ8r5A8VrdZk3Opxp+vEtXb1hYptNAIa+R0/iZQyJ6psJtnJSeVvDU/RzfgzIahPMLI7
pwrcxsKqacWD98Opq/Jr4TR+d+3LegUwkBZpINoyeV7X0WrCwbFmOrGlJe6NcqVOvcrJTA59b9K6
ZHKQzqVlu8a31PTJEUORPg7BAo/706zDQtjNIubvETCUGDiwXXHdwR8lClZo9Z1cLD8N09nuCSFe
OqKcB330n1vpSYQVqSL7d3GAVGRtN98wNYuO2NF0jW+LSi+j0oBOEpWFoRguWG/u5qnGgVT6DXo+
iVyO4NVGrE6Qw5X1wG3ZHnHDft/G+9bCnA5+YR71nVReMVzHvDlg+u70QlUTzNKSxe6D72FoxG2W
FVaAy7r8zp4QSS4wc8UAHy0xBro9md+XGVRymLDnw85ZzlB9HHfblWaax8xLihJx9Y6fGbeOGvw7
Lev7z02cJLfO2sq7BPDIcqwUX6+xIPllO6DPnzsiDOAljDi4QzApYxFig1m+sfnjBNLYuZFFscDl
CZYlzUHw4NQTIXsVdS+XwnjJW5zRuLaW3ALm5ri3Ba690LeGiZ53IvC0t/5v4Cja98Gg/SnWJbHR
SrbEyOqsoTGuVVntjXQS494EIn5hZ93U7xJDQwbTGamxd+lgt59zPR6nsGkMe73n+0iaEJU8ibfE
SKU4MqXmvWxmo+LYZFlVXBWWNY6BBxE8u8KL2aFoKUTRRdCHsvySLD7rZqjKmvRWt8WDqulU0wID
HUJ3Yw9tTKpzW+blrrUL34zaAZfgAeL94B0Iy0ib4+xtNLRcZJ3cY5uzswNZShbyqAGDs68N85ei
07KHOjX8eYfBWMNqpDSLqGtZdV9EbeZkkK72qLNnyUvc9r0v891sZznOw9HPn9BOWUYQ+7X4apeu
fLTruTSOhjsnx3p29TWy86bc99Ca2WYzVD7h4mOLhWk+u/ChMGRHbxymm4oKGufIGcFBgLZjqLBW
jeC1RlInh51ylIuBDwP1eMlony9A3oPEIg6Mcb3YmnuN014n9alQpXtd1KbvYXRcB7YviebLcIIj
+Fkv3cnb18sY/xohvbv7dQY+HnZQ9qoLY7DRPWPdTn6Pbhbz29is3BTVIm7tGHshF0fuECWTZ/xk
9Zy/8jHZc2giKb+vzcmmYtKUnxo9SWKwUHH3Ihq/ukPLnce7UuAKrKeRREzXKLdtdaNjCYQi7uwk
0VopJ/kiucWK3HN2bjA2Xncr9q8dFmwd83A/NxeuU2cqsiY2BYFYbIPYbyjpat85ZW5EAI42i5w7
5FA7cglqOYMyPeyauJrDjtqcYwf5UFTgiEGdfkVg397qHHfmHTsUiv3Ch3C+y5GM0YyYkrzZAcWK
x0jqIySFWG/LjeZnWiTMmwt/5f/ItctNCVqHYc0WK2CrSKR9P8K6oiOjjP3H58t3aizEsuLFojG4
iTa3ftPfChIL2quqKzvIhIAHYBfk6i+X3MIwrSx5Drr5trzLSRYCLjIvlEtYM15fyzZjdrVmz/LT
bubV0VfRpDL1u9Jw48EVM86cnd8RltkO5geHlusfJe1Jmcps0Ro0FkUdy8kxxfdj1QMLX/0+8Ir5
V5yU06NjV0w9etl+yTWvuWsXQAKDDZGowzAPcghb6BAW2jwf8tWlAf3x03+v2EHGzVZcRTGCc+r1
E0FEKSAQNKiKJb9yHhNQev6cNeEK/+RTDykApku9nHnnb3uILJEOSitMiDSK/JO6mitZlRjJXNWs
hytt1icvIJ3Wj2jwrXvlbonKngn5tq3n/EwF7O21qa5tSlIgwZh8TyuihvTj3Ku49pasQhNswjg8
lupFGdV3dqPxp7nkgK60s3lC73TBubJLRihSMwRf7slgyAvMjKMxMfoWu0Gk3/8aEgt01ZKgICT8
l8/esy9jkDo/ULDmx0SM6lg0c/yXA0jpTGnz7YvHAokqhBYaXXDah69f/EzelUmGL8YMbRqOHILK
I9iddkcWB4bgaime6Z5nZ9772+8PqSySHVq3CFkhS76+qNbpfrGuSD1NmRF0X23HhZXdUA2n65p/
URw+Ht3vfH88b58Hbgq0FdRdTi4o0mFuG6STEGTqfd1nxQ5aSRGCbaKjEPsOvDC4lqyXtG2pWuba
wMKC9DP57AOy3a+Ieo/6PCBmslI/CSfDYm/88Y9856GwGDIwkKzQETgVAQLL85oErB5bkcYBlULx
HCFOkpl70eq/Pr7WOwJy9NrW9t1tJkVx2nqYAKeWc+Xixhrr+tom3xB/zOz3a2hOoKtCM3HtLfLM
kk/DOmvyYCbCJxfSwzB7poT/1qVDccehfo9TE7k+Np3XLwdNnu3ITYuS+tLuryutXCRbtdW4nQpM
G1Hce+7eA3ljYgsbNSsCc802C2OG90vThF+feRH62wqsJzaxFAhxFxG0sb2pvy1FqelpTb/gdxiz
zti1xWohbme70ay5d18mNeXuMiE2pQaRQMTfEhH01e5bgHQXXZaNLyOVwd3QqDj6+K29HSHb76It
hYQKO8ypNrszZt9cekZIVpRFNK9KYKZbcFJJT7so1vacUPHtFIkUdotTxrK0abVOXkyvjaJlQNJU
x5L/tNDCIv0OwkTQA4QCobGw187yAY0OiczTmbfwzktAI4SjYMsFoL148hKYeWpV+asM27Yuon4s
3N3Eme/M4HvnkTL0+BZw1BDB/kaX5zjAPDeNYsIB8hGEgvjUGau+B14CZbbAtnvmtt5uc1jnaJLx
paBsps3zemzlFC2QObHQDm0n7+xSkFEF1ja0eiRqHw+Xdy7l0ofDJLo54IR5MrWPpdHp/WbbIWlm
jdZeZbsZVU2wtvF8boLd/tbr3sDmRN0y2bfmNTf2+raki1NtTARbhzkprxz4b0+JVQLwW+3Ku0lG
OU9BTNDCdelrpN6txm+DuOsISaYIm5568uDW9RHWAInGg7buqN+QozJY2D/z3J2OBYLZM7/53cdj
mC5SYRSqf5zlf//KR39GNCr5mqhkZX9Vszbt1TLY96lY18uP38TbGYWGNe/aR5HIJ8z+9vXjGXHY
5UQZJmzgNFHedbivvYiYyvlXBudd4W0bi5fKIZvjmM2WpL9kpMn4vTWSvN91awcaxStRjkUmzQzj
vkl86Z/ZD/1RTrx6hegpPGbhrcODrPHUoWj2AuAEoejhSstweZLpLPVwwvbhhwV17DmSeMSLA8zh
ZDr0M0TjL+iNFNriHJDs7NowBVFLkG2EgMbaA74lb8ttWurWHt8y9BOltFsna2nXzdMCyKmsOiMO
DIxM5IAPcTUdS9vsboYyVfmuL8AQKimS+VIbIJpFM3S15VbRszgXWP5ntTu59Q2FQV+cJwBb6WSu
ieOSw2sdsxdks3mYNAhCEOq8/BuVCLOOVm8o4UjykeVRvlhFs2dppRKGnHC5wRCEirxNa21E0u64
DwoGq/mtoP3wYKbZ8tMlIa4NMt9a69DpefUBu7DhW1bW3LwYraXYQeBMFH3GNPmnahmqmRx0fL5J
/kd/4/W4g9UHbNwyk1ATHPj8zia/rVumMyLKt9srdAWc2kybzTy7SedkePOkvFSP4ZhmQ9xcZ+Xg
zwcFvCmJCvghh3T1tPXL0pEIGiL+LS9Q4gHIS4emjmC71ugZ4WxpkZx7fNzUPWJjN8LXW89Int4s
KegSPKS1dDAN4l5OVT0OhW99psEXukQiHeSgVkCwrdh9/LG/dxWfaRDSPZsaBFyvnzkVEjvjY6Wk
RH4QFXJEBSFwKSjqH1/nzZSLut8AXYKbmjMET/71dbTNZa1KJw2npkkiO3X0IKZuslvKvqoPmZyd
q3HrHcFcstSxs9Pc3n/8C97sD/gFPE8M3aikyLY5GV0EI43mhk4OiZrS9soS8CpwqF33UNI2WnA/
7ywN8qdB2/DTx5d+s25zabgfOqc3VLR051/f/EwTfhCpRqd1atdwwq1yQ8cx/syko9/PcV6GH1/v
nZe6nY3dzXYFJeGUTBPzlaO7pfTSN7m4nAvr14JD/8wbdd9eZbN8cyLaPJ3bxvz1XcWcz/tiGTM4
RqX9lFO0zveJD3g87Ng1wNFTucxpVyY4dFIBFHG3Lnf90mDCnag0tVeU1ca7OlXDT83SwUaDifau
3AFSFPGNVfFkus5M5GMyMA/Uimq7Mqb1M0I347Zw3d7dG1PqDsG8gtoJRn7pt7nRfW0HjH20opVv
yuHj0aY4bIUC2BfYbj3c1Qv0XxDVtqD7X2naA+DXLP7LK0z4R9htHLkvgXT7O9q0cQk9mZC9KNeQ
C0S9VfbrjjI0MGni6KS1Z6GfOYaxUj2BW3Nk1FFnvbfoNNWPNafj5YqUBBCddEd60OFA6DmnqLnQ
SQroyyqgy62eVyRbepTIxp6jLEmIgEidoTYOfb767CiIbb3TtNgl43JRtLEUH8u9RIyFBWIu4sdM
68bvqnEahAQim9RLQzv60nabPg04E67dv6eMf0RE+Z8Rfv6/46Z8jPm57L8Xy98BP7jL/xvwo3v/
QiGGtn0T+xDA7Bj/TU1x/rUdF4nEYkeF5AtPzf/F+1juvwTMB45JVHSY4bel6D/UFNOGtYL9nNoi
R03T5pz5D6gpXOLvG172umyTOEBvu12bafjkU63tsoWJ7hkoHfrpKnPFd8efdHZKhnmxGkDJE1tP
zgm8mVlPLovo3bVxddkGEwXCwZNJH4RlTq23FwEZl2r90kxkQ1+WFAzBOsYZBPhxVJlzXcdL08Aq
82r3bgWGTmkYrlp7lVWa3R3RShXd3hw7lA2xcnWYf2JFPmrFE6Vonu0vXYJ5jTIQ4MC5u8Sv9wCM
F/HCRk6YF3TN2uYoFH6VyDazptoRN0Okck5q4lWDISslscponqQcll8aW6g25KyaRjIX0DRjV43P
Y54l4x644WqgjUmm7lOGjPfBybKcUAJyD50jRcq+DGxVxOZlsfrWs60NqzzQXEoWfto8QbHlUEcw
k6KywN6TWHBSH3KH+RNH1BbT46ODykJ4CTAUddrY7lUyjuxQo94tOtDMXWdNl31czuVnYLUxRXY5
+odSH4Z7dBH6HVImDwEDyt2XshR3NHgTFWl0Am+aVFXE1Tgj9hxzcp/LqlQgmkhRrj/Fk1uX+6Ko
ybFTtJHMXT+hUaTdxDaWrX42ZwcdLPDLpFfOE3aYeFcZnWPRFyibF6/xujsBMPcHiSkYB2z0vHHE
ys6N1lPq0yV3Ib3/ELUqMTe2wAnoqm6UZA82rxf2WmnoFyLX+Oc0YP0ISnCDuoPWmBusi6TuCHv4
YYxz197TeNuSzB3Z06Ww+h1JlEzagZb77fAJQcg4PqjS45okK7Qvwq6T0GkXolhMZaKNkrOLQibt
69ucvb119OoyfXQttlj7TKqp2sGwy36S00GhZIZZvSmRCqKRCWhEjtOuqwVvHSBM3h1W2ojb2cNb
zfiuy7Rx+uUhtNPNo0+cJ/RDC0JfA1tjKOGSWmrA18qZU30qRd28CPwnCvCVxbsfEQ2oPUp2I0WH
7iKovuPSC5DALmYHukNiFXefcqWb+SekSz2Z4Us5N/D55yrJtg4v40vnZK7u57aD04quua6GKZpw
9EyfRIuh9UvZGGR72wx7RiHcPP7fyAlon5NQ+e9/6K16Ol5w4M7yiNoZfzleZ5cTREemojLDoqHH
vQb6hAtqxZ0LFPMSIwl5eBYq+yVaZOmofUN3UXsiCZuntiYjo9lM1+YFPYFjgteeyi5YpoG7rkzF
v5RN492j1UqTYBhVq14We7bIXHI4a/OlkCszeS7bsmGRUHar0eK/14ZuK726s55/gUPOpyIaOJCh
NdRF9tXtoRN/mhyrKR97jGFq15XU5He92qICM99P0wgfr3oE46Sll+2SgVFtF9TBPwFiZS7K0IIA
0VjVzi8CANLfBcXfz71RN/ZLUnlrABhX7/f43o+Qibo9RETvq0n/199PtrIeZZu6t/Wgi5t2KS6I
0wi2+BiAlPD42i5DfLVYQaa7B0Qjl4WBjKqS8IoD3RmI7bC/mEs+XtiSdwVRinY2usoejRcAzrr4
1NoClHjppSJwoOhemTR2v44c90BoGlrq3jtG9ViZ5W/2LVNP+NZsH8iI0i+HFTFjUKUYIeCK3ybM
xkXY+tb0UNH2i4rUqH8Z0KUCepbOfVGXFxjYur0r7acx89OgqhIrGlb9K9Fcf5W86Bu37QnXsvQL
jWjzw4KU6tKthh9VT5qGsL2dARk9ErH2oGXsYCblAure3oy/tFBnvfaINDPi3PplSvtDA9NwrxKY
XkR9uzegzXvGw3ggPjDQlpQwAaXTrR/qW7eqmFk9z23mYJCk4GbJVw4vu9Ra17CQeCfdTWObc3x5
1iXRKHn+tbKWq804HApdHgfCaTY96LF3uoj9qnW5+O2ebN9rIlfAXVssBhyqr2StCnKt8c5Td2eE
mIQ/9wUT2JB9ZvWaoq7mc8V7fjQaptBs9fZMU/bT6i6PZuF4wcBR7beLKd12F4D39Uqwy/itWdE7
kCICzLalIg96rSbHm+QlALldIAfzMKTwUXwPfukQScP8ZXj+paYXxGAYSPtJmH2J4YEm4QYfprIh
BGzsat/o2rWRyUeT3gdrPVRpmtvBOnf9EsRe2VKETgkdCKc1GfZiNL37VviaHZh9e2NJ5yiJQb4d
YvteIMsI6e+BGveHp3F070WGdHlQ6XXv2xejR/WHje+tkeI3GGbcptLKDrJZMlyrxnKJyuuZqXMK
hZ0TTFW1872tWJS0vEovtcb/kSEFBmfWpxkBWaODrEowF5JltE73vjfrULq9dWdPxb3erVoWyV6g
DOoVfeiZUK3vU78yDWmNWyJPmcdil672Jgdqx3bXIHI8wH+yL6bKyb4sSBZLfqT0eMjdhEYVnOkz
XAEs05jwBiIMBo65iTHkxw5L3GPVu/p3n9Sib74GZDl03M7PdwCsr5kllrtOoVatC9t7dr1KP1pr
Xn1PSGPW9+RirRFFF6pfnC0CpLIyki4piRK0EBTlzGyosLeG96iaQcPCnE1JgxjO0nZq8utdzNpw
k8gc6vQgV4kMdlQvc9LrFx0BJ98agmZhWBXpPcGZJktCPo57Zyb8fdD978KGiOChGzIDyjpFftB1
WTs/7Nzv9Wu/5z8LvEFKEZRsDASizLE5NA76n6nHLCTRP961upx/+0QNRD4Z3i29PS19sr1mDXPw
DE7YdnVOj0O3FRG7cUsQGXFxzhjBtQBRa4hi4YWzfXuC8djf4q5CgFgZifD2lcjFvSz7eYo0UXHT
xhRTOckorZX/Rd15LdetbFn2hxo34M0rNrbnphGdeF4QlINNuEzYb6u3/rEeoKq6RJ5bUpy37ogb
ihvUEbENkLlyrTnHXFKX8qrpvH0/MCxB6pveCM2Q+9gcAVDrQ3FYCAk8+bRUNwGKtm0nFVkNCcm/
G3cSyJQnqLBkS5crz8ltqSYC585rHEBpc79YkSu1or1ggszIExq8NqwL2eycrmjv23ZeDggVUT3A
FjCOejbhSjIkiog5SYavdN6Amcvc+Nw2hlWy+pXlsqnsKW3DquzTQ1Ln9mfZu7jdRK9MAhy0QIai
zfQnbwz2KKWxOolWQdTtxFEX+pQzG2d5obdImnQy2hcjb71TYor63p+854yNJ5JyIPSCCeqhQBt9
nTH9xn7v7vEnGnsnMVFWABcxHjpJ04nttNq0ccXYu53GfQDi5C4r7exgs1YeVGvmx8yqy11Mkc7K
h2i2Yes7e63W7aveCihsyuFIj4+RSFa4dwN19V1F/lRoLk1zpRznx6TDKGrKdb1t/QHUedkz1MiF
R7M0qBPjwkBFP6GYWq5TplzQjgkK1LdJLMTXlg6qoAkwVEc/GKrrZQp2fd3Fe68gh2KTLrCIqflU
4X1SWkc1lbh5jO1zUZFf5xrIcUnkSifJiXaIsDpiRwvigzcYNGQbMICBJhiJAlQ8S0+gqyK74Tvb
J/h3X6lx741Td0Ix1Z2IVA4YFI6IuGdnvGPpQTLJfkMwmU76T+inXX9YjKHcDxoitE2DGSBSlsfR
W2bTiaakRhLaoh6VZWnDpiBe/ZBLPT+rJFc7YY7WS8Chpv5u17GLaF+5QX8e3EXdFDIYn5qVobhr
hOvSdbC1htQmL1b3/tD6F6tD1m335fCJ0yPBMovmjXsdk8sm9acEc3eJqIekwaWuICLI6WHUjVWc
1aMKcoXOLY2sxvwrYV5OxoubQEGdAwuheNeMu14r6R4Oox7smyrx+9CdfD8aUGdtWmuATDeaTb4L
ihTHegfN+sYdNZ8Bd+Jn3cFFGjWGU07S41kuzl2pFtRnoFDqbk+yjndKadY9YEq0GdgIRIBIsU+V
KPNQ1n6+StC/Nq0yyBpSxnDl1IEG6KJI2ztCRkd06hWSTaDwW5PQDxyEqNAY0Y3GbrFJNtlYA4s6
0mOjZrQw5zMJKkNiv3VkEOPx9ScQlVwyMnOO5CESnCK07FZke7P3zCjmzjwwLH2VQz1/ylxVAk0c
c+lElF04vVRTXhD+a0fFSn1FMkm66YfsCfl3dmZVN86+WJzrIeuIumTV3AdEde6G3okvNqv4DWFz
3tb0M409P8keHVLWN167YEuYzfQycJyOZG7ZX/1+aZ7xNcmrqSuHO8RuxR4912Nule1Rn63iynFE
9QhCXe6WZsq2Sk/kXkNFfYhNiPc71qAmKqoeBZrQXSSFzC0vhTLZokF01Ns6yyjqF+7m3htZnNrp
0zKQaeJUZA9QdLQpQWBlLPszNJFuS9jgEFmQP5BSs9nvsXYMx7Urqq7gwmu7tbNx8iuXdEIeGe3Q
EiC0s7qKRASUKQ0XzSgGm6CpM0BHUBmxbYJQrzhjAyRXUe8ok018kesJ0sCLUvKGC2Ukt/HkujuB
b+lStpX3lACA+5EHgKFCheL4RujdDYdFfBctr3YblIONDr8E7Vi0WoFaUeuDc5xTFmoucKMzY31s
87lv8201YNmJJP6kOnzsqqKK35ejVty6Xj0EoWYTgLbRVcMCljgByDfGSumJlJQaGRopEQSC5goX
SJl9a+tl3gqGeLs5zexuNwotVbuqdS04s4653pAcKc+AOjw8kBwjrzRVecdZkkfSupAqG9yDN1Bf
7C8ukzncDvNyKqV0ESL0DJSGrLfnrT7nDDUTDhNZmHaoRkkn1YtogsD2bCVF+8KYD8tjZ1ufDGhS
W2dO4iOtTcJfG6anIZAi8dDDRA02LjEvM6EkdfDDYSl60HXvu0gmdl0i+9xNasrB2vDNB04oaRc8
zwl6d+wsjfUV6r0XWYoNjjKg5KwJxIGzKMyXc7qYxZG8qGGndWkrQiaBK76eYSly3AzRrlT1jitD
ucgQ+JoqTkK7661Ic3r5zOYmjnLsrGuEGOrQaW1NEmRADXgsrTJ7wJZVkIsIgXFo1MJnTsOXL+MU
512xI0BkMraxi2OZE05HedDpRf6tlKXcDWWfrYkBVvFaCmLHEA97XzJYI6fGaZp9XlX1Ue+CzNmC
Ys+xnRAxhJVAJOOd6mJM9mXqienYD4Zzv3ijORwaU1XPauCr3qxIPIzSBLoxz60yjnmUUOdibvFP
LqUK0OISG7OHA0LKDslP2R3i8rbZxsTa/FUaSdlv6MoIzDVLIxPi3Ej9OHg0fo1dqaT3ZWz8sSUj
cVy8jT8vk3VMkfq+IuZsX3VNLI+T3mONQnMddDw8VKOh3uCrvIx2NSPsKAphn4tiHsl98NPnFEda
S/Fe6OA8qTN/UJLBmq9hBdahxpzhAq846Rm/8mBNFsEa9J9It1BAXc9eZsXPrfAe2LWxZ+ujrL+N
vaenuFKC1uF+muVrAS3hNKaECXN+WDtYTjnw/4XeVF/ZDYb0OGqad8e0ZWiQnbvdY1aQ1kdikQXV
oKWpcljSdgFGnzXDSfOXdpsa+viQKc3bZsKhxNChFz33jV+e4BcJY9MRmP2qmprWgaPFBiejeABP
+TyNjVUee8uvngfXFMTlLgb9M00hJmG+mU4YxDxJYlGgLIwnE3kjadSylNOISDFLbsilzv6abByh
m66v6TWkQUW3yRfIlzZm5xgNi16RtJu2crQv/GtKfWegwDCKsnnBuRmfEX7HIweGvGiKLWc1fknj
sDFFGgO5YVc2HkFaMc35rS2F/egbEmWSTX5LyJNocfMSKc2TY4lcrPsUP8/fOkvO2h0xwZwdfT85
JUSHzKSX4eg5Qk/RBeLssWOPxlYner3ZCDoLy6GU5lSAK0gYRt4I8Iq8C9yW+hymi7uIM8FXo2eG
zTzSWLK8RiMFUNQFVvRJJPLWXQIaMHMwNS+V7fBZNQgOyInxY/40chBsZ7rSev1omZXEX5TYVvlI
jA9ff6caXx1U2rP3aHk58wInRu7FRYLUar8Ai6LJQjbf2uB5a9bQoeJDMhWwIhoX2OMQiGGsiarW
i+ttIBBbH3TUXZhInD6fGIW1zYvmWPwCsrT4mH52byyy0sSZkZIjd6PU+Q4wYvHmXItJNHXo2BZb
6SSGu5+dpaWpNXbYpg49ZrRpo6TF71d8T/RWyR9hloLUxQxppRHe3iJWkC+lB7cDnBI+yEfd7Mvp
jkUyyfcSGXJx0RB6uIRgsPZcxDzZRKXjm+qLa4OlR1wNfdE/U+5L9VS5U9w9GlInUmmsPYxS+pDE
at8z7W43nY9D8wKWkBfajbVTXqNu4FUhaOrdI40+tMqVUPOGjVxW13knWVEGXsN09qe0RmdKinq+
910rtjekq1b9NnNr3iIDPl4+ygTCi0Ygt/usJ2SFSAhxpRGSHnbdZD9lk4+hvkfkLhxjV1TeIh4w
mIxu+L+wPpHjRRs/rFXseGFF+svCFpfL5sYeKwPOXC2dl9/PKD/OREHxmDamaB50dJWoxN5PD/Mx
YdQMFydMTau9qSYrM0IlBpzdTFJhn+EPE+oPc9E3Ldyv0glu3BVD7DpISJm7fJxCU0LDrKdkQpmu
NS/05wad9C7D/E6CJsFc/eKc7FmiMPcHjZS+smc+uJtprYRY4tq7chSIjINBd7Y5btGwInBpN1ut
81c7+mqMHJx2adguDVv8TPBIxXFF+Y+2qw33XmuksHZb4wQ11MC2RGzpn+i+H0fcvD3icVCpothC
IvLxM100szHYPuaQk2/GvV13xyQt2khaznTbjfZ4sbwRG1adtA//8NtEDGox3AYQoWPS/6hJaXnU
hqyaieHNTcrJAvgofeH0e+o0HBsCZkz5H77LNxTc+++SUhWtn7OO3AzsgO9voK7KZD8ImkedKOPr
xR6wAThacEKJ4TSkRWF7E0Xr3WjO0JwqvwsAhRNauNEJL9J2JOuNRoht1/wTHP/D0Iv7GYEywFvu
NES8f8OQVi2ysJYNHQaBOd36Qky3yKYoEjs9pzb4/ef+cQa/XgwSCw1Mn/Eaz9P7DyHAA1rX0iCt
PBAcqYhBt4DaTEBUfn+dj28K7QaTNA96EXfWqj98fx2wyXnOM4WHTpf003U6RCXI9XQAoSlq9obf
X+7jjczlTO4j02IGSqc/WOeZv2haq9nIKtajOmzeNh5ydpkuYPhdl7+4YNHHa7K2ntgYaB0jFvSi
378AyJNc4tfby+CeYmy7AvltBL9vf//LS8hGEL8Fkx8ILqrtiXEoF22bI6R2mTFqyQ01hz1sNZk0
zANSWbzES1lrdHbanjae1+m0BHVwo6FibHgtkxSTYlx5frNVJhqD0PJzbKaxsux6Y0/xQGtNsX6Q
dDBmnCwWczlMVo4Ft9bSuabhW3k43vTa1A9N0mhoaHrF2v9z8OIMaN4iJgVrDWqTRnuD744ITtKT
u3wjtEn+5WPky84Vhax5zajBbSKyIOf50JVKV7flOPElYpkz6kdOFGyozGaY/7X5xKarBp1f7FdI
vkKJ9E3s8M+tW+8Y82c9aHWxLaC+nlvP8u6SYOanrYO8cLXTo9BY8X3GnoDRdSfOU6oBcxC8+LpT
2V5Ziq+SdS15TZqpiXdZbvgn0Unav7by+qvcL4IfupWyVfIZZ9QAMXOEU4+TNX6ugpg02o702qel
U8udp0GZOGpQ5tLQKWPmTib99vIK8gobeukNFCGkC+CtTZ157r9D6qaKroOUzNAJV6k6zvXAdi97
NF44ZldlRr34mdjVls/vsTL6R1tzaeHD2gEl1WYGTpZGBUAWuaM7k+21iYTEMGZcsxxiianqqNas
9JXemTGxe6tHnLYIstNU2yTfZpaigSoxreoHZYy6OE/eKNxQZS1N6z6Ym3Y7vP2GPrO5SM8EJo9q
ObZeSFhzFhyY3r19CB5v2mPQDa5Wq3mxCzV+vhnFkMpbNQXNi1xyxXQGdwb95THYZciZn02r467J
daYZsza217ECFbaNmyJmbq/5r4BnL2StMktwq3y+xpPDsbGU+aydflZpE24AArPzwQ4hw4rIpp/5
w4DUdkf0iWGHCehXhPGiWsoTx6bqT9veB3XDCr1yOVZ7AcsuzqU3C8svj2rgFkVjGRWUDZlR0ydM
De94j6xTvh1rhF636XUO/sv8wyr1cfFFYQW+Dl0X0C3KiY/VhDlyPoz9kYk2iRfA+rTV+V5zuv2n
8jEyHrCY8SfyaKwhH1ZDBk4puGvaH5Xt52fLoMzn4V3numXVvQwE1Rt/WP7W5fzd4hcgWGF7JQAF
eRcqjvfrL/1be1B53YW2pXlPKYnb33Pd6tpDmgcOSIzK46hMvprun+PFqD8rHsMfv1+B/7bjBIhp
XDvQ0QyuyKkPkpWRp2gSBSPXJc2Cm2mOxwbJpfU9mDse6t9f6283ENdCuY/0HNIlMr0P0sAU0jKx
0h6hhUtdfHGcOMOXmJb8IBhqPJKdj+3tTdPwz69LeNdq7YLagovm/ce8BLOpVQIbvD760209czii
befdGaaBmMRy5m8imbmzfn9VHsgPX6+JhQYdkoOYnJLRfks/+uWBYS+qXBkbIyWJKm90HRP3bOtd
HWIerZqtaTP+zoju+OFktfHN0fAzbMzcl68yJaR4q/lz+82sV7sJIhHnXDDOm6MmDso7TwzWI6Gp
4iqYaDUSlzTkTwFD4FeRmbqK6tj3Of3SamMHHGa6ilnWjJGZDMNrCUwFrQwZmCeHhwG9/RjMr8BO
JCGludbmVyyazHtat/5C6LbW7iHrTEdEEZWPkd1jF5mzLsk+1wHhjmqT2q0fEPKgecLae2/H3p79
Wttgh+Ugrg9rKoCiQdV/D0zF6iBjf2lO44oMYLZVDdoBpQuLaYrrrQ+7XstqRsTr8T3oGn5evfV8
NIty/7ICj/xbe5j5DUnZZNW1rlB4Fl5iME1dRqWDRXHB126lrxpkO70QHEXRxPI7q7Q22c+C5TaR
Fg4d7lJUIgs6vrBk2Hdph074u2yxWV+CoZ9vOVFV99NbfyZNuiUsGaB+y1W1Nr6yQL+RjlC8EfQx
NIBn9u6ARKq9U4BP31jAc+6NavhREnRCBDwSRPbj2dfRdK9pc8Sv57SPHdJgoqZrevtAOMhMu1Fz
4ucsrSpvN6OZPhCqbn2WTTY+wTgkqtbXXKc5EXvonKsuITprTnM/21aBL6EprLe2QgZ3YGpMWg00
L3amObcJ4fSnceigtC+owprROf9cqh2adh0PRqwVVz97NWC+KsSNJKrzVQU+W3WTZJRJP/97xjJ+
ctZJo/OvMtX5NqQit/g8ITKNPN/FsazmJXCjAjf5i8aw5AGdckFTx9bj5S/0KMW5MrRa0JjUWlrY
VJ97Zw6c3TgHo9qVwRQTMLn0fXzJK7rBu04o2W5RXwhxyUY5D4g8wedFDsoasrcsh5v5p+5k6WZe
MhmhSbN3hU/7uJzZ0ehFg1UNO54RwThs/XLzLrOWTQO1PjjXM+7Z3z/5f3/uyW3TYWGhAISY8/GU
ViGEC9SUw2gLaH5Ay2gK7a7GL1t9ebvQP5KIPtSC/31My3uXAPk/qkj/X8zUW9l2/3Om3uW17zKV
9fKdPnT9Nz9T9VzrXxxU2btXpiF76uob/Jmq5xCdB6yP846FI4k9z/y/+lA6Uf8i6clbcbH8U8T3
7Fz/KRDVTP1f8FAdWFycThzsIM4/UYga637631s+p0cEzzwbWKIgFZvGR9PPkrclOUceysTCM05a
602PbptTGVY9RS5IoH4nZetGeavYm1S95K+jPno/2jad/3DYfH/0enspBk5G3hUcABsL+vttsQpm
qTHxYMBfJ/JA4bVE1Bv9wWMSnWyEnaq7wk/ir+0EqeqXL+325/v9NfntfVcK+DTNCyosjricqtk4
P+zIbksONEtwHQUa0iJFlDTAgu85Q5UuIffs9xd7/zi+XQxAL18c3XSbUemHizVUMo5W+CSGaDYS
upQAKkgC/+iZ/6+L+P5qduEe+2jDTAcW49LRmsgUGRj5Oh8ixJnW/e/fivm+hOIyq6eDr4rYOhMS
7ccGgUuF6gu9V5EKbpLmvhoTkDx3qY2s7aldzR6juQn6dXXs9yjzmRiy/i2AT2qmU5555KAf9ZaB
e8na+Iz7+FiYlg9AlhizLF+YkZ3UchPjp/39C7d5ut7d97xwXw8g2FNuYgk017//pRaqXUKKEuX2
UekwflllmtW8Q5PVPpNzbCtmvMuks1/pr1a8LJdJq4OH1I4L5DbkkCAwykUeGQgYpmiesadvGkh1
z5k1NKhA88oHqpXGd3Rn+hp5iIkxIUAaQFzbZD3kQaOeDD0H0A/chSl8gWAIWK6EikaVah3pSMKy
MU3JYIeug+mFQ58gCQtkR3FqdTYAlkBk2lOVW0/dlLQEHnU9E0dD9Z6xZSNH7WQ1WFPD2XX+GFzw
txuY12AwUiVrD6ev8bam/PrZOU2NGIlJk6gkfXI97rddFvwpGPFvz6SH/B1ProUOmjr54zOpsgla
ujJUNOqoDgPVYQrV44muyaDvhsX8Ew7877eyBWmDnRLABwfKj4cfd1Ug9ymp24ZHrar1iJNGFw1d
0uQ6im1kqcaMRPj39+G/eZOM15mj44CD8e+wcfx6GwZB6mEriFVETXIru6ZgzsJQa7SC2wpA3ub3
V/s3X5xPt4UyAL8dW8/6an754hZuDtxWfh95ac7sshuNCBfcn7p4H9gRLAqUi5xa6aCxvq3H5PeX
UUYDnYiFL8q8fH7CvCyoB/2mCEIy4gnvGZqrrho8shICwJFRjUZs2NAaZDg5D85NJi3f//nO/1Fl
8j+WHe+Kk//fzCvoS3+5Cf6WUf3wv/+jY+T9/df65O2f/KxPbPtfkJBh2tg0ehESrJvuz/rEdP7l
0raj04wRhePxmgf8X6m/5r9ovPNXK5odLPvqK/nP8gT/CpTj9elxyE6hMf2P/Cvvnw6asBDUXaYL
XIsaSf/oQ/eCXroNW+imaPKXPh2vyBg9i7bBADW+/vKp/LsK4I1Z/N+V0M+LcTJe3w9qEOqr93ct
6gOUAS2MTQY1Yrln5MOIWFYGp7EeF3RF23kipgBVWv4Dt3Pl70VqjcPWkL1/0CXqBACSoFRC38Bg
eofcuXeOuMXQ/Jut41eIeWuV7hykRtqxxRQ5nc02Vu3BRVpysZAz1jdFqswreNEquf45RIUmMLVn
epZJi0ZqbTQRkoTw3lQLLUEDn3YXYsiGDdeaC/kFRKTM0eiYUFrt2LGKveqVus0UUW27wSoq69Q3
ArQjCCYhDva48kUac7iZEwa1oZoquq3u6vAIMAC0KCcXS9u00mvtsBvQaqOEl9YtkyQ/3zTFCN/c
7RZO5y2/AOAIkM9dUC+6EQ16rg+h8vVUu8A41Y+4oBA3d4pYPOpK3S7afcUYk0Fqk0GIA0/BvCPM
FxbDoxlUebwRyGkCJpsZKd8+ypduny41KC7jbXQsE77E0NdzNh5H9snTiPizOi71YD/nGnsrUAHt
S5KLrWFod83gQGc0eaVyHbUiCNW2Y4b2nZildtXnydAa199UxFXUaFxx8JHrjz3m0ArHFHtz1CM6
CBHIXQeN9ykBqBZhJ34KCD/hg3PTLXTMz5gWWcTyT6yAF5s+ByK1gk5KsCBNLYYjA7EoK5Z8xx2P
DQGCTiDA2mSJoBxaAITBdCnCPGtPWAFPwawj5JvMHYcL9nZL7WuByV5z8DB72s0wjYcBhUEE5Rd5
QNVhbhqxg+TnRRdZxMx9R5uhJSatinoyYiK6iX7U8j2PAi6fLr8bo5lv4ciReRbLg1iEeTEn55Nd
QTiYzeSVhKLT7CUX5Boo0iTa33aJxd6o5A5Pz60/lFE+9U2UGxqVC14Gv/s0G8l1sXSwPgzztPZ7
YnTIoY4oHoF+d3Ht/GDpKbGz1YxYcz4sM3iyhas3NZYwd7hF1vedCHBg6V330PXDvdXrW6ear2eE
HqHo40dLDWfdjg+anS/bPlAjn118XAizhYaBnNL0MvCnMwIsd1lfE6oJNWYoNOewS5ZH4udvSlxe
pGxOflgp9CpgcCEDF6Q+0+EBZVelz3aHNlEL+pvBZw7joVVlCKbjZwA4pAXfDA2kSxJM117W5nsk
Ct8x/aPhjQcvHOf0Hmdc1JXLjj7pFDaFvDSGeCAQlPFEG5xHc7mqluy2NpF+WIaH91q/niCdv2lV
uVBh78jQqTZxU0+72KI/QR/xyWyCMsp8CrpgkXvYiKHjqs+80Cti7XykMPrXQCu2pNzWt0uW/liS
/p70mzk0gmHfte6Zcfdn5BMHZa2tzgoILrzTL2kXgEic434H787ezDVi7bmzLtjCzxjqdAC3y7QR
ZFFs0yLPL6ppl2h281urqZFJNs3tokkGHWn7rR9RnHT5kIdDixQD9nkIpec7B76dqP36PBfJJ4bV
0yad3HHLOZdquaXh3HedD8FlubITq9sIs0ZJYxU/BqiL/KbgC/IkdGoa7zW+QFiAPBUM8RaKM9i8
5nudBUaYmJqHOtjZOXa/daYcwL/IprDzAa9n+CY4btwMi8VPVHaWaID3mebuLIEBZV4rPuYluyVf
Nn4qTulsHZO4OOv5atYN1FYf4jtZ9DB2Wh5V0xN3sPkYQGXOuBmcUm0Ky3kizRAtFKDbjRptn64R
xzsxufdx7d2aOORuY2qcrWoqE/Wf92AbXXBIfWvnadOTBNu9UUl7YGi8RTZ2nBeuZnUux+HCzjZa
aiyfCrZpGJ/y0vtLsM8KuMTJJMr9qKoftHCfiIP/Vo3zvjIgHS96am28tLc2Vpxq6PSyr0tpRE2F
H9RGB8SJv8dRh8aVJDRSOyQqMJu+7ZEO6AnXBa80VVJukrbQn1IRp4fe63dx0mxtS2Knz+M7zuXX
rui+tg43ej2gRctSAOh+uxXSyTAdxDrKZOR/ehCZkqGmO2Ji6ZxOsu4m17L1t/MMxNkV6bRlk6iu
uenrLZKxzrhM+Ck3xMBrN7oFVhU2Jmeaki6W1ZDMNgzFrnTlCfkMvMgY6mAeDOe6LU9tY8lNF3g/
rLFgaTCKgn0xMfGM+Iby+Vjao18REZ5X+tnxFTE5HOsOfT2lB0iVd0nZvTD+udTCeFCW4LauvX1H
BQ8qevEYPLbWd5kL7brCgk+Ht7x4ZX2p0p6RsbU4kAHnnS/bL0GTPphjbX9HL6VHjtvewOyd7woc
Yijwsx2b35fFq1/QvrUgatv5mAOdwfQ6RU7cHNKewVZeNf4WzdCxcjUdT2r8ZZ6Sw9g6Pwa48kxT
G/8A/6u5RRAxng1yQLYFRCa2yEo8JDE7Zk+Oy6an5csHxZdU6dNj5dEu7gco8BLhEHjZT6YzW5Gd
GRegZj8Y18ld0BNUMc3WdVbwUAlb9huHQLyNtggVZpXDNtv1N30gOc4npBNGiaieIebb8Ealf93l
BfVC0D/FQVxt3IIRdpWSSlSJeD55XXPuk6BDt4mejWPsOefewBGHTSX18pdKVf2x0Z3P/twEW71e
/iLw7k5jnYptgzNZF3QXBIFmhHvBvtKtYsERghgaS6UWCbaXJS0weWZ3Tt1dfK+6d/zMws+TuOsG
CDQ6Ne1PzGBIqBewAHBslve+u7w4U498Z7D3cV0KvkudhJhEA6M1iP6ulU1+tk3t0sgmiHxXf0l4
ImCR6v0VDsKZZd31tgHi4W8wkr/201RfG1P2ySFQkS+Okge2vkHL3NtVo5PtbY7QG8jSL0slmh0q
F2+nVhmnIfjaW222bqxO7SVi2rCCx78d9PhYKCabIj3aZn9DQvzraE/Iwkf7yh3EEIFH3pExQqyU
g6lL4LizZr/eFIpdQhQGJbMHFh9DT2IvZ6MIqhD097daL7eMH89l5sBCDYpXt7Buli64yVX20NC1
MPTy0qX6mjpYfsVxG2pxUoZJ7RJPuugH7CW36DnuiHDbz6b9eVpK3i4lBoUcy6C/empL/VX5zFDq
3nni3dYh+ZZfhtF81D3VhZk3nkVnPATciMLUu5ONu2YDkFyLeqY6N0Ks4J2ANI9ati8NMe50TWLz
uubFTEdwshRlJImX/R50eZPeZX4u2F58jZ7m4I7VdyQdXnFM03YwgRmW4lOim4y2WZixwsMbYUzS
0Zo6Nxlq+71m4BAI65z2LIYaT69ei24pnkccoENLN8Viq7STwLrI3kYfnBJks/kp2bOxKcobvbPi
PwWKvHU+3x9NPCRetq9zI5jIjD4cqJtudYNabr+xjZqBitloRJ+MuWohTBArYTF/DzyY5DND8k3u
Cj7/iiJO5/1CDWWUXdyTQz/stba0Phcx4pnRNipcYUIl0VIon4C+WavRoiCiOqe4ogCjFDhhtBkO
d0gmp/6AAyhpYMUOfxpzv++7rOeuFTYG1kl3AB/QEn9/7sIZkHrl4PUodrvyCU1p+TTo5QGHOLuh
NmveZ5jp/p8AOB8a3+tlAytwV5QUU2b0Rh96IZA9lJVgNNu4+VBmkV011qPVGuhLu2laZVuYdqGv
o9XFhiFIfSAczseVw3NeAilvkYn8/gT698+BViQ9GQ7ia9v/I+0wqfCW1KRibGqBICvMBxOMOUvL
FbARqE/gAaaOXL5Y3vz+uu/b7m8fBA1cDuxElzAefksr/qUpNCQBOQdmBzuVu/ksPGAsxBJolxwV
7y2OSO3S1l5M2sWIh/H3l/7b+f6t6WCvDX9mIfQN3n/1RqrR87UatSm9MfkyJGAFwqla4OtaiC+J
O/UW1/9D53edIvz6LAE3Q1BBp21NMQV29uGaozl1nhfbGBvL5SS8Q0X3sq8///6N4cRYn8l313FB
eNAQR6rIAkgkzfv3RrJFFntJTY5u2p6Don5IY2qfpugx43h1zBh37JgAOKcpLW4a4RwbxbqHzVse
5pImMjXWuikSXNEq1pjaC+Rp8vB/aT3Y1b4sNqRIUr1Axr4z8dFFhsSFhabnWTUeOQ6tDbbVLSOy
WgBbkLHIid2Z63usrCcvc2+bfIxcBKmuVl/TWz2Q6o39QiPdq7UQ4GGPQfBFSsDgs1laFrQM6rMr
34XivWjTWi6Pt4D4P3d6vEUccl/L+utiibM/+GnEEeK6dMfnzmGoX+omVx6e4358MeUEB6F5hiJ0
yq3qrHHTRzkkSoY8aTgZ7XEQBM9MWvCQjGYkkhY/ub4rMndf29NRN1qihGy8aT6RJaa2I3+h3IwJ
LaFFwr0ZyvzeSMV1Y7u7ORv30kNSZvmRixM1CPS/xri9T5X7mrUxxo/kMI/Wp4z0CnxgHU+2fME0
sAPb9Myn8lAPfY9hwd85gbHP5+wkNAeGxnKRWnKdksE7m/zHTBHIJeyfB4+TQm5UIaejXWJreyfV
vkIFPJtGJtihhu+1XT+wOANuVfDbsvEUA47Z8GhEWh0/Er2yJgWBt4CyVmTeJzSqn50CjGsvnpag
PhHmW4ZE64FVmeTO89tNCoI1j4tj3ZkgyoKXanKOycIzTEKEOefPBGeuhemhGMZdFg+vwPGHsLfq
T1Y23pfkjLaY6HVp/KW53sGXAcUjX+xQLjdSlg9pYpwEGHSwlnKDznZkT/AB0yZLxUEir17cTEN1
lXP+d6mRNnhJ7qnmHkfm4xHtsHZT6txFLjPMu17jbD+qG8TRD/BWxl2L1j3M4q78WtWWt+t04yrO
6z1d/bNLAEWtjxWX00UUa9mVvXinKSD+GgQetmY9WLYtHYMl9fcasTFhVUATKJer2cmsTW/JO623
1DWwRMpOlV9bvjxzGoWMIrnlZyQVWmqfcrc5czY8kRU1hv3s5bsmIGfa+D8kndly3DgSRb+IEdyX
12Kx9pJKqyW/MGTZ4gauIAGSXz+nel46pntsqUQRQCLz3nPVijN5EIArMrs45HW1PFZtd1ElCI50
IrLALRV0bCwMQuW7YJJUXIg3ju5gvLm0po4ubMgnWiQ/pVDr/dL6axTjb2Iqgng1FiJ16no8Tqy2
pGiLzzEaX/0ajQHGbkJ+eBZmsO7ZD8Z4WRiS5WwaYPcvRuPHI+EXPNdtg/aXKf7dC7YSumwjXaSz
PiOvGO5RNvbCvGIZElcU10CmB9Gu9vtCCCNfcXqNcO3zf6fb2lPtr7DjBCRyobkMOkrjlhpt43Wj
2IoRvvR9nnSWc/+T2liJ/fWPC9+QYAkqod7CuRQM7jXKo2ctp1+G1CSUDGQu5WscpE4ZBw7Nqo4V
vzFZt7ypFj9CT4qC0eeHNSTaw8k9dMTRtSuXBHE1VjZSjGwr2AbtasQpP4fPPMD01YM3Z5+ywr5h
9XsQswer9vZdSkErPSw4tPzWdnkoJusxRboBFeMCqeGr7cYTqQKJbYAcolVg9POuC624WarHaSlw
rlhJ3poH3NO3GQvvEK5nuWTexhIE6EXtvg+tz2n9goMDYLgrT1E5QgoEGWrkv+Rgqv2oA4megypd
D+1WNpMB/mYgYqazMz4cSYJTEO2t2v/nGzoS3Ls7cydI4NhgqluPZCU7MvGnzvgiXLrcpEOmY38o
mxcRFN7zpMuBziyPP2KXzMjpsgzVPPW4qx4wrc17gs4w9crq3eWKxjJYqvcoyDXEiHmOp7K1Y5VX
wStHAbfyKvxL/tZxVQaoDMYunjZ+jAkgfxqqmTBgJF76uFZpmuhhvAVdGzKFdcyfeaVhccrHia5j
KmiKzaF5BUV+rhHocuO/i4YyFZKZULGauEXR81TWs2mWuB/rInibCmPCEO4S+iy0fUOtJCIcWJk+
h0NLTesE45+scvtTWXbLFb9sgMgwq9K4gSG0zcLxkbyaZt8LefQjtMzKJIloRBfZwqYhvJerzqJ9
8oOBQWhhXEId3kZt41HlrrIl2xpbdcoNLZvKU5MhTMXHbtGKoL7Nq+EdZe5HP89iA+EV7GUg7RgP
onFywh6Qp35a1HgBUWdMG+Bz7be9jH+dGqe5lfpWrHqglQx4CXjbWOTgfAIwaOM5aITxR+QuqSYL
mJONWkc6wG3/aeoOV8II7HzjOQZ/Z4B5tetTCYqxV8TooLls5MOQBdHvVBfdM7Y+AzRENjxWps1w
fEmjtYtL0x+d45Di/Ejoyg86WTmZk5RE+4Y0mUrue7+qr+vQAeUAGK+rOAJyKAhj6ckzU2WPBDoy
G+cQRqtDRJpuVpxHzmjEizF2BU38Qh9hJzuPgx4qeDa1QdJ3ilnWSlbVI9lqwvLvoMv0zdKueGkX
3ZwWy83CZJqaBuesVSX05sXHFA5h0mOBep3lal9kOdNO5uXxB+pK3sVjtAR+vnMtSBxhFgI0Mf2T
Y7QKiN84W+TJhAeSvphqUDpvU6cKzz5UYhCh886bjMe7tHMfGu07HOwr4l+yflc73dpmU4AsJQ9P
Ld0+zDEUt+RE/cq94RmyKfk7mn2wUNp/Ij1GxJJ55Icx5sQCO0Xq/jR0O1/v7uIx6Rd3r/07uqKl
OvEfIDCZezUDTOARnnGz5zTpoVmmdNyPkkz2cDP5rXwmz+5g9Gt4bLyleavgrOApJn1L2dH4TiIY
sXXmGDYblv9woFKlU+MN5U3BN3N9dZUuia626su4ymaMr4M8S5f3wGOD2elAc8JB3FziQNZ1mLRW
5XxqRnyHu7fxsSgWWs1N4MhTp1d99EbjYGa1upGy+Q/DebstPcO9YLjPKRV5Q4O2xPSQSg6wWsB+
sZiv7Aiuee9FN7h09P1lf3crCMc8O974m6ij32PvPUzh+D2scMapMfAjBlujccqd4bsZfzbI1dFy
yetTXt5c0mzdlUHT0d7GEXAcAP3sswhFJAeoWt2dYytxnm12z8aoMuLm6+HMjIbsLwBdbJgKPJRW
K6ZJ7ymtfPAxq4BSEnjdrQ1Iu0sL+dR4Q6LX2sKBFWGUF92R2QTOQFe050mvV9WkSxxZsJPgUo0b
OVRfFAD1YTJ1suQ9asu2+hpBgYAPF962t/VN1tBiQuvemg9ItZr+Zb737JO2w9VhONlNedG21jFd
51sVRt99GSHTLglaojeyVVi0QTnizQI3eSj7cjs4tF6NipfPANFGnAgYGx2dSoNmLs7zax+Gt6wy
Ylg11cFVUU/Qxbyf3UIlc8ZIjaECxyCohoxYHWQK64rxNH3rUYzGJUiJDZlZryJt+sTxWvfDbQhk
ov9PGQGBN9xIOdm/NXVYtbkXlVgxsUH4GQM6yHQ66Xr3HtYcecVtAnDAYMUhB6fTeFK98DaAubuS
IebuiaYzP2gXjqdUitht6mDT2ZFIgKh1I0JfHE/0YvHK0Z7t42AdvODIU2g2kUvQpGyCAzhU4E3T
an4P2DgUCXvR+BfvodgbtCkex8Z5EsKdH6omdF5wi8LcnsNbhw9+59Vu89vX8qpmGKNLlO+1Y6xP
fUOxmnnVWx+V76OHD9xLkTkYq/sYpOYQN1ZP+JaznLKB/mumh9+hP8qkNkf4BnMYyMd2WtRPU/Xd
dlHzJ5T84FSGELmkqT6aKuW+sFbFpc4mn4SnnhAa+gC7flhAz0mqVp0xeJJ2gYElbcNdDVJqU6vs
dt+zYxpSD63Zir+yq+cn266gjgVdghqaR5W2x9Xr91VRP1FoMwauQRCUxvvaBE+tGnjc3S6LppgI
AsTVjQzjUlscDhiOm1Ek0pwR56VpPhJfSHAYDDSujUZKXEJ7r0bYyI+5UAT8eBx0YHFYni+Oo8TL
4nr63VdjwwqmDz7dFMYy0jrHe5LmKNJkbajop4VeHZ5qQSfbylIGlpyPMH0eLA3hCBohJXZ3WJ0C
Ky+VaSsfic96nIcSlF73PLnMimnn7ElxmnZDwEhjkNEPiLlu2ozN+MvV8FX0HMQ4X9lQZ6AUOME4
5doO8hkRgTt8KCmywK7B7GwnXabrfTYaxQFtSczW8qUsvCkckNfWds/W1J7oKH0zSnATtyiSIgvc
BKShsYFEWWMC7dQGx8u6yefh5tjOeQKsiJ+pfBFNe3EYO9ahjQmgJQ9x8GDudcyzgmx46Ed7uM1u
dI6CoXp2IRTgiaBcSANxVL2+CT8DBsTtq2cU0G+makZl05lE+43rccicI9Il8gbTxtoOtv3VC/sN
07v3zOSbIgq6/mdgQaYJimHmwVRkKOj6V1rbHiPF8RNHWLhhQOAei2J9NZaofYqIANz0dNgS7cG7
Gpcm3bF8jp6M2riws27nlHQFADb1DENnc0t/0XoIWi5uEGc/zJY6EUgPoxqvvDhLWpPmQ3Gtp+vi
sM3wTjLgb1L/bPvKIXPMZ0EX9lNGilVq8Nj74GewLRkHZfQUzH6WADGk/GlJrHENbule8xA1i70X
4VglwtRk9I23fI3Ont/Wx+IeTpuD5opLJwOa0RVLUiJLP7F2UagPY/TPKYxbTQmORXeIPav5cqR/
7usSNmJLe0AF72MH+afRVEOMhI9COierYbxjEYbL4h3e+8XuNiOzk2dcNLeKOc9VZXVIE1e34IGm
iyKyfZ9VkNg07VM7nqI1OPcaPITMYTmSmwihuFt3dr0glccxfMgmezlApnlhukDWykgfnAJkl3b+
mO3M0ngqBu84Gar+APAN3rEE7bsYDj9vk24HZIGy08jiTfUy9qQKhJl8EMTpvCrM70z7QIGhiyiS
TpjEu2gyk3tXvs9ymg+kkPoneDozPKmlOQye8sCSpwe7Lf64RKb+bbVLJDGg8tNcrX/MwQ5PEWnE
Ii8/Yc/RCQq6z9oZbmAqm2TMfOMY1FokZG3JbV11r6he/qVFBZKIPTZpaucLJHcTAwCw4pkZtcx1
kIQlioIZewZWhVMue6SKc3YTBXiWsOLXNOKexvv9ECwz3KR7YeAqYFfTI0+o2Cq/PsxqOsiJeUvu
+WfHzpfYS/tq37Md03B+LFV6V012EWGe5m9zWYfN6oZvy2T9MO9DvN9C/bDdW24pEpmr4gOss7/n
Cmwk0A57plF+E88oiPdai9uSlUw9xBoeIsJxMbgziHTM/k8n6ZaPIwNrqvsH6bo3OtR48TsiJvuO
oDGUo1iLvT9eUPItAjc/YsEiiqHrnivlhDGSHbG1JvPc1GoPxm0C7TKXJ5wKzV8hGkjO/BXllx+T
zeLMdHBpWapXUpJeqpweex9ycZ9k92DPLp8EuCNYuu6t7823JQpuxBUCJG0dPog9b1PPGGLHtV8t
r3icOhY08ThPjJ1/eyO1ECSCc+fMS6ydHpnDVJyteZyxwVRiYMHYeezN1qPXVX8zl5VTeMY2r8Cq
5g1j7Lo3Ef8gXo0NEic2CJS52YQelwENk4cNOVnuKKpliMaty3/D47xc5NK95b0Aq4JOoS+NV6nE
r9bNDzxFb2N6/I9F3GCWfmhPHCMMrnFAag7XrLnaLugpeEeiGcgilFQ6acw2RiPx+u6FAvhNLHR6
DNk/kVXIpKobzmWfXR3zHvuuhkNKgvImN6dbmlpnJMjXMJLPsM878Afeu4vGJx4AkHNPqn9BRaLZ
Kh7LNX8LMF7yAqid2y7HORVfeBbfytLc+9E979apPwDvlu+m6xNuhMw058FcmBJIuno4dnxO7U02
lpd5wgdq0WnkN+6WR9NzUaV3ZZyP5c4Zm1sxBXxf9eFRoMqy4npRIyLNKmIvsTHF+FRpo9FUAtXJ
2PrRJ75mmSRalgz6gDt/KXJDFwPklyy7dqdhe/Cv9GfbznxRXf7e5+s/Frd7dsGfbpkPEBVFHlYl
727jOnyqBOQB3tzIYtarUX3uQjUerKl89GcqSvjK6cabjV1m0NOn/mKezmUeVnBxY5JccBta0WMb
4W1x654uk2h3TCyTesRaQ1im3vSOaLeaLci9a2LFWPqJA303WYyQ16kpv0QmL4jn1L4Wxa6z0SPU
DXDQZla33ocvJKT3QNvgWYfeRx+hpROgelldwJyi7eqDJiY66NDeI5vht574HTuUzn50gHVI8egO
w29vHr5FHnl77lgru+KM/WbN6MUIxwaTTFwDZii24q3tzBWlvokrH2W/k3oWU8z0cfHEZTHVhVHX
FaBLf0JDXXMnm8PnwFve9MxFzBHTZw2njPmYszf99ISmrtyYKwdha1HQp1OwMeswf8hXuFPl5H9h
OF04Ovi2ddqlGIX0k4WdY4OlmTNe9GOMXuBURfrdbLPXVnJhBT558U2nIA22enUXN+WFaA6CKzIy
c7CBTD/pjOprZvYPnQ4fOgjWZms4mLwKgShOfY+SLSCfxEvemHvhMv8jEo+CCdKXdtdTX8E1BX3X
blQKAfoeWrRdCcocXU71PLSp2O0CHhb26tqxxVYB2N8YYQWzseMmg8zPQXZN5ilNGTOSh9lA64EK
48le2zmBzjxeTad5WXrtcVhm4SEj45J7NERkc7W9JA1n1pSIMQR/Ib0eP8yejpnb1mxozi2Lcnez
yMZ8li4n3aayC+O0zKRjDogP7H6t/8y1ZVwDAG7xZEYJOOLz3W9DD7RZnq10pZMNe68dyH6C3k/Q
qTSjc94Kh0h4o4v1UDzK0qQvlno0HAv2mSWYXmVq8K6A2kPH11k7YzBiJm/dY8rbSoKa728XGShK
zhBpncyN7h2lqnz101beFmGmN20QINwNOGUuqY+EwbKqydnMMpyJawzm7ByOEEOcj4j54a4FlITa
YdwxStqC7H0s7+So2uyDi5FzsnNd3DAhQLRmAaAbwwpIaV173LbH8tlLaSX3tfslynA5qDVMD5R+
W9wsH82cfhMY5x97z3uDCFlgXuXObIXib1VnRZwPK4RfX3+uFQoM6Js3cL94De3pPfNxZvh3eHQ/
MVDOibBOvMr/pFWpkz4az6qTcmMyVkiaxacPb6Tu1lyIoHXz5puBESrJMXzW2qHL4pcc76YAsds6
uykHjdkjvCmM8geSNfseeTWxb43WPmpVt2lK9Seoi2NQEQuR+8WvdlSHaEWDs3rtjaBslrxvrVTt
KJ48aX2ukOthfLX/dJ3+00YeJNARobIRPw0adOevzsXFTLqm4rNTBJ8XOaQ1wj4gTLUEAPcrXc8a
QHhczSQUASLkPu8uX9qRz72BIhSZwRCr1oLKQKjOrmyUd6kpYDhQqlM3r2dyam+s76e1afNn4I/R
PnMWxa8rUAyEDaH+NC6+EMOyH728KK+eR9I2WwOSS3oaz24r/2IrBDK2VL1st1PPstuXc0sUtO/f
k3V4Nna991RRNyBPEQ5vFKRrbrsOfELDHE38jMg1McDOO7wiXF6r7tDb3UOzkofrQQRJ1h5TKG1/
Jx5959Z3zK/Ye44K7yY8luaBds+6o3PX0wIsvHrndJRDFs0V8LlqE3A3BMS+JHat+TWqX8rw/9Qd
7HAGlj2cu+jN7iVvVvRi0EEX2RutiMdoqsXDguZ1OwFVPrDdV8gm3cOMCA15FOkndu62I3v7PW7X
Xu8kTbD9M9QarOT9cYw6Ghv1p5dGEAzh4UNIujYEIEF4DYj/haNQrwjGonRGe633eCRfB4crS7Xa
vKnqPdLNVUEvTHxuTPQulimNF+kFI8qk7Feaw/HXKzc6up9zHZo7a43e6Iu9aMvYBN2E/wh4r1VE
ydw0+zGnsszk7zoHEbTSukoA5TfbETlf6YYL3NX2Hd1IQjjqkRzq66TM79mxn4fZunREFtBtIFEv
WohtFY56aJD6RMG61a6TTB1Oa6+tnuFmgu7GqwrKr/pBxPoAbVnuybl9qjR+qcavkFyS8cG3FKxD
5wBu/MwiAnRTUqgRc/Ll1CvrBgCAMzfHtCdAJ5jpQXXq5uS/a6fPY9o0J6OJktAQsL7SX0yfX1P5
Ty/cfbk+5UYdu8M3KFMOsIg2olHkhzZwPzSvdxtAHjYz9qm+Pmf0UKWNVZx7xjQPv611TVq5Jt1K
gLAcGcGGz1Nf0kIcx2vlmwgt88eZJgFvzZHby97rit/BKqEAIyc5ijk4jJ6FYHLG8uQeawzce2ww
L+uMBAnH03lMl2bX0wfnIrmizCjKfyLNfjqv/qGdeks995HS/FdViLNFqgwmQec9MwUyzyCdEHS5
FPCrgW4lqCx9IQtKUx1T97m2foOb+kQpBoQ7t3bcO84RIYVu3+Ws47b1d6X2Qx4Mzd8YzN4jPJHp
ao0LnbZaqc/e9rkbTFP/7EENe3FDFiOwtqKKFxc0fDcwpx8t3kGnA4dRGpCG5nDYNkYwiUQYo/8j
hZ29RRmUz2rtMZfbGNabyaz1MTWbmL0PcAnNYrsAdw0rBcUaw99hQqKgzaDbgpJT24Ysra1d5c1e
+Z15j475wEKfxmkafKdEDb207K7tZsr9NHaEp+k9WcGUqNVLkPDz45adE/v5CgNYaV5JLyC7B4HM
HBMYz11Rd2rvuOZveqYQRajjQ47ZR9yDbBGdae0p774JpIkeQ6f7WF1mOWZaPOBbakjPGyUqsbDc
meOUZLlrPheZ7W2dxb+siA7QRCQLM5/RDdA9d0P3UvQ+iQB5zcpz9YZEiJz/bvy1yc3cNn7K2F6i
GJuxnAGwt3yqkmiPXHlvzqtKAht+MPXc98C96QFU7GuQ5k9pQD03rN/0M73EansjWd084CfO6AHe
b0JOkP2dkJdvDRlkxyW3H/0yew8W9yii7kV23kl3U1xBr2WbNOuvpubiXMmzPZtiL9ifNujbQaK6
w7qNRPRNmYIXA3wwQtfwbyaM9A+epyaJGrvfdb0T0rskdwBVm1/LDZJm2n6hfHLFwkfIxuasq/wg
TKPaMqa64EPAqY08GdPmfWrqV4d8xOzRci9kqBd+GIbxtvrdo7mAf50hnzT1BAFu8AFMt7PFwwqS
YGUU60Lg3HS6GraezWVjjZ4oFLajkYGmz52XWkQMh2bStY3mV9bI776qqdyIS+GmWq/uJs28MrYq
1qw73qZ2ssk1DzAVEIQuVlLK6cFPm6wEcBx6jDspSc9lh+HCAdIZ4wttE9MdTquhk3xtdtaYzkCQ
GPt26z04uZ+OS+jUCb/3U7n0/XFo6ZWXqfEwqPJkuM6vukGzKY3I3BUyu63OpK7GUn4OxfjW6mA5
YrNPaU2UhEdO3rLpvPGZNO5dJPI2hiLNCLSpWCmmu8NYFyQejRMmfm69WVPUB5Pqz6Y1faD55lXj
y4Ce5MfbhkB1Yu2C02/SMjiXo7HrpsbfoCBNX6wwAKg8rB9Ia0i6LsQNjOVOV36Kxsed/5qT8WuR
E5/4zuKzrMlnYseAjZtVvudpDCSghOXH7Jr/csZtL+DLMBc0kk25slcG9GhFwKQ+dA3P1+zqs1ei
MnZqLKpLtd6KPHOebXT5I5Bqsm8NRtjxgIw+zmED37e5Nz3kFw/gKGJESvA2fJf1MG26gZtrFVVM
0ntORlCdzH3UMm3pfB5Fm9vorvqTb6z+caFm20K4e+UC/FTVfk3uh7D3kLeaTQAr04pRGkFxACAu
uOfLPB3oAXcmSjrDcvmDk0sgeM7PlJ353a/ghroAcTEJBmvzaYkOcZ3urWU5KzfIaLGGOEDPIr+3
vEygilsH2TkWnaoe7EdbEClwXfyWb9IQTRKyYLAHdz3Baq+zTZcyueO61IlZfxQklteMcaEw/rJc
HCbkFZ4kWJfTtHwFdrC0ydhanZ9YPlenxNMKjty0+BPj06ytHlVl1P/URFVj9CTcbPG8R8Gl8IJF
JgEl4932UrEUJVZ1j7tUWf7zi7ls3puZ9Y0BAo3RdrSKafpXC8lxb6EMOzAWXYdfJKQTvNSKdzqk
PPdsGu//zAAbbxryPxaa0B4VU9NbhnOYSSBtYxqAf93JIQbAKbuCQ3dqt6lq6/oy56EaTkyHkBtZ
2RJ9ZkPD55p9tfJFEZz/6a2RWEeAtyr8JoTMeM91akLwZw3wscARHNas182z0lbrArCtqytU12CB
BSra/YzfYbmaUyTcbYi6utn7OnPAXgiNIQNVFoKNkEtTFZOcUpkvnqXGvZ0G07BTUw5sknNz5rmv
gDx21eAvwY0UpAh/92qG0yf1XtHGEnEnhDPBprnRUaiNj1IWnbmZwZlCX6lG36TjkNOJMyRZb7th
Ffx0BTL3exCBDdc17FLqssFZ99ki0NUzvrTge6QRUG1W0LpXojFGoMNyKq6dHxj5MQKijIYIL179
l8ZMPu9zGjSojUp/orjN9dQ5tGSrRqWncsTuAmZT90xdcTHVL9LwfcoqBsbzU1tX03JiJFs3W9Fj
hT2R1l3YVx1gVqNBwtQj7Uq6IxXsfjM2FpN71Gxp9U0rq9EUW2FnkjobUM+bAI9pXpuVbT5b/uJ9
jNmgl8TpJ5QK4Jqju8YP9hOiulLvwswfmIrm0kJG0Vv2droLOE/mJPOBGa5YUu535FZOm9BVNgoV
m/uF/WghK1fPvlh99yCzgt9Mqe6YIWi8bXAJRIY4BCnuEPMosZwbc7eorYESLmTQJUrjsWio2i8V
YCO+1hAs59ZsVvvoGX4bPKy+4PhgQ0e7Glmt0odqhZIHClXSYTVyNeO0+A//gpwwf3GhJNMdqPzu
DVJB7jE3E2t77c0uPJeoe/4aSzdxYnpZe2C6oC/I5q+lzRRyw/mH3EQZanyqu1qS/Dw3HUNFbxnf
SFpxHwhaJGKyNMMOzFwmV/wQrQ0mElFB1+1q2UD5lfe5ZTgXHIWC1vOG3A2GsyGcG8ogLysLxXto
1X9QiVh/ipLjBHDRf5JMKipj6zqj5753njKHnYvIuLvaxM/MuF24s6GV58ncAMUs9z5k9+M0cm32
TRGySWpzRq5WoqgF/yt9+5fhYSXYgJnCZJHrmXtqJsOpPKIs5eZe2rVA3VeOyjt0YYG1YPKN+dnz
89eqmFHHzjYGL72xIS2gLPFr/ZPxfauHhr4J/bZccFsZ3FalxxqYIVMu132VNDx6lFoV6ga7W4wV
d0IxODRt3fw7mPvQ54JeRJupscKvGh7ybVaRvHmuQVsnByVu3JtYNJnmbHkLSuAIcSQh1D/OJR8n
ZtIljl6pQy7aoH6+W9tGbD7Mk7CvCrnfwRWQ9onw9QOsaB7MIoqFipGMNNk4zTmrThjxK02h5iDd
omQ2ZIxAngGsW5AKR/d+Ztu0UFRhNPhP7u4X6KQXaEz7UDYpw4/hrmZf0nna0pXqHzAXsz0yW3kb
yQYHZG9LP5EAD/tDsVj8WiJI/Ohtw9F4JTUXeXDpOM4hder8ArgxuLUmHiTCuesgtlAh9LsxqK1X
e4kmxYc1C3wihjjKVC8vU95at8Wx6ZiT9IlQdzCbehuKosuOreWwLBVtQJdWFX22PTHU7GrEz6hH
1Fgw1dR9+6C1RIR5RCzCgl1yzcftqjP2Rm5PKUToenH+Yf9w8q0DRwjcNpq8bZkCotg6kCnjqWCe
R8OnGXad6beXgXRbUNnR0h5ry1cfvgrRr0Nj4QwaZrrLbdty2LawHsGR+/o3+RplHftuHcJEob4g
vEda8povvvkHbRM1f2e09CzcPHtEXMNfc9khsJvMZosgk6oYFCR6kZ8a7XEcFXi741STZraBfxnC
BlxpaiZsLfOwKxr8W5sFgyN8wSlSfkI2mFGezLA2MEeyGjZVLo0vsRJbj34IOW+o5xteY3ItqO/F
OzNDsSTakig+SarjKNZhhmgFJAYFrDm76baTbfhjyg7ERoRni7K3exgjyaHpWAtZFLqsw0/Vkge0
ev50LQLMw0PPixBjTeBdqm2BfbTIpP8ioaiBwrnTtl13AZS4Fu4Hsjr+bGNTPdxCblnkYLGpM3pJ
jfw5Gjp4+J4MxGuay4s7Cjkm3MCp0eU4k0C05B+R7Ad0pWSMIjUBZmv9DirbepoN0/zjCWQHQk31
n8K3erUpPXzTRmVxiRrX7g4Cm+pnxico7Eyjc7bImoi5rTpXHeU0+D9F11FELXfU21hre2fas3hH
nppjBPJysvb0ijanNpXpbLU1ey+T6KVxIPZKPdB7UYmtu56fyMn1M7fc11F48HMp3BEzj95Svt5j
k/9NSnxNAEMS31X1ikzsmWI/u9mcRE8hg8OKBMoBgfhcRPio8whL7OCTsMdoFIlJSpZU0Oe3Pm+n
CyjTCGRXUAa4NY3xYS0I39no3Mq/iyxKEY64sn0rRMG1ckXcQ96BX2HFVYADTUIUn9BJhH/5sbMn
10lRGI1Za1y8TppvwxQU3y2SE4MG4BSFO8VcmDkfbWkXeVk7HYuQvjmVgFHs8ozmLhJCk1e7FC7H
me3c3bFiWGglSqwKDyWXiSFZ0ULPe0FTgwX1n2thDSc17UlWjDYuoHvYbSvvJZUe7701L42PNLQm
KS8UzBwWGWX2iWAJ74cJPaK2TJR09U3MxP//e6qImN7iyOi3yCnWs4q66PdUjNa3ueIJAx0Xdc95
PkUDDnXCO8iTXIdjZZjsGcVcs8OIxuE1RiGY753UQW8jA0T9suw5fAD6zoiOPP6YeV9PImtaNJg2
PlvbZLyvJR7cDRpHhFfk2W2ydKbYzmU28dXpEKB8by0PLQrJmH8GVDVbzyq9s9n77LrKFRG4b9ph
p6Y30LuNSLa+50VByB8nTzRxjW/gH5eK9NpiAd4GxbzszIwUwhKGQgwxjlkgID9+jbNZhdhxjPl+
/aZe7pkLN+W+jmwlNxJ3bJNgjBR/dMOdfctgAUPRQnroziLcakyiIvJ/ECrb/sbJLP9ds5DZyizR
azyzgdvFXBLy+UUCI2GG5zQDGtKeNJtIm8r+O/73sEYicdZ3eijinQXsjQifFlSDgRhnWq53QlCz
WhNnJ7WzP4QNvWjBEyEUB/ZaIcL0il7c2Jo6LOImiiB0mwWBhBsU0TgR+GwY/qv6HvRel1kTvflh
lu3xe7svdsvkdJ5m7z33HQrLmorL3JTc4z5ca25wFrpQpRZ/zJ9yOa8PSKzsJ7362bA1CRZkd8G+
WTz5aGNp4Xtm7yYRBEH8C1CInoIJ2PfJGet1N/VD9yEYGsEADbAWFMPb0KJPHsK++mutfcZpjH6a
vq5/hQNKtV6YkBOxiw02f9vHK9vjbBe7BroBHTJT8bo0i2D9rMRe01X6H3vnsSQ5kibpVxnp86AE
xAADDr0H5+FBPDi7QIIlOGAgBvb08yGrZicze7ZyVva60qfqqszwcIcb0V/104qRIIjlSt9a8HGP
WAyTK8acHxboDb02Iyvwt1EP9uKxsrPJ2xLc4APNi4x9JGs6W2CYjI1m++fuPyQalzWZSL5aFILq
jVporLOOY0XP1wLh7lFX+nMR8ZSugtHlNim/B96CZau5LFujdXYFTwpdTWWMuPz9L0D/5htREY/F
c5BW7XgNKIwjl0O/GtZ07bJJDXbF/yPGkS9+lgU8lyTYLXqpvCo2ujXGLPMdTG3+iNOejKFrmtOu
8+bUvvRAsWaX3eSP4W4GinbugoL0iMv0vEH0rfGXkLtkgxq6acwAPOV1sAXh4eLLmDW3YrsbKEtT
8YJw/nMViCwj9I4+mf6IyxE48nXRiIzA5fcFjKiBnKiVcvrEh0A9YJnTIK0QRqiC5Ifhj8URU1X8
SI96EaorJIWnll77QKyEecDEiZMewwLzEk4o6GnZcXYz7hE9/jqTKKJXTGJN/BZNf+1/PxDSpFWY
D9RnUzGDMOAU1xjUAhrKNZZE+hT4dHcRdJrgEMRe1+wtbzFEDnxR9zMVZyYuSr4XZzTMZY9GkdTt
GsUX0FWLvYenGqPmV9CwnzJ1s2wQHX3nybXuOEitpjqczXUZc6eiWDvhk6S8Ny8vFG0z6UHn/OxV
Q0NhvDGMqnniGfKQM6vRjbZjPmr0qLDBhuIsDOK1LYLormubkMMM06kjpM+EeITXmgSdk4xER23b
0+Kv9knxzjM6yT62EsLgK5yBdvcAjR6XLscihkW69rBKkfrnyUllnz/++Rk2yO/tLm+jTFOEnpnu
qua/rtbcVYMPxpS9s0f/YShsOm17bScu3QWd5XeQBmLTxMWiR8JBeRy6zK+cgBpVkwD5DfeFUO69
MTGJJQw0tDlUwZIbi6epWNvzhNDqwim9j2gfqu9G7DnhkVs9j59oRqYvuKKyx9YJeOQTVJdyU0ho
Zexdg33CaBHm3BFjEBlIinm74XTNEC/QYxkc2tFyXjnl+89ZHW5Tn0oSzJFYi5k4TaGkasvYh0MQ
PcLzHNlC8qt+gIkGop2y1DSnGbmIbqOUMTZpsw67UvfNboIX8nusiOB6HUp2zfHpe3Tv/4oU9f/C
sPwJJrX/qq7eiq/2Vxzm8mo+Kkh/SYSY9b++/+voq1roTT/9w7bsKDO60V/NdPvV6rz7zzLw5b/8
n/7Lf/v6/rfcT+rrn//4qHTZLX9bhAf0JygUEKf/M+dy9ZVHiS5+/QN/QS7/EBAGCfFC0zNhQv1v
hNQfIMCA6wUkE0wuEwtw+C+ElGvBxRQevDUI7z5TXFK/LSUc8T//IQIq1R0ZSMe04RUvyMz//K2v
/wxY8obx/vF+/fXPP5IdlzjnDzFME988Ed8FJu27MB5/TdWaIh3zGiwT/uXJZJjH41vpJ52L87Bv
up0NR+WH9+W/+YH2z0RN+edP9CwwaD63GnoEfg5+JlVUDZSUuStd2yTCsrckpgvLSPEb6Ds70De+
ghURDs5ToN0P8Nq39Na+TwXqU2OgcmmX+gz3IusgJ9Ttc+VMGHx7FgwBWeHvX6sf/Ppi4VwJG+qV
5dFDbzru8vb9EP7FXBt6ZhiyEkbMiRx0rVVL3PoK+DbTWj7TEpdWnB46v7Pv2Uvmm6URqyFxsk9x
ntM57ZHVoXKgd0IsXD2DWmfkaukBL7yi8fsFbIRaAdhHn3Fq55W8700jnI3jYWt0sAkcZ/8UgbTZ
1pmzA0jBctpRJwTvsH8osXVuXEnSsgqTAw0caU+4ZXof7e5qRDxecVjg4LXUqsCBNxDDOJq2qCN2
A4lCNw6o6ABjMIGx6GJQhBNMzYWjkdVrwfF808NDwWIVWzmjptbfxIjtN3XXGzdRGHm7ABwI03Ll
HDTyMP0uEgc0LKKAC4m0PLp/izpmHJdyGQ8zI/tqK5HudGSMm86exxXplK3pk4MEanrX+k2+i6Fk
xJ0IzmCRMjlTdy4HDloLu3U75tkRzku6T6nn2ktqxy9MPwjO0iF8tEbyCOaIM68eeYNM5ofA9m1j
r5sEeEQFtziC2RL09QPccPN27tWwLWh/3lpGb1yCkSJalZVPARc6esQdfOZZcKgJ+52wFMXrnHDc
ZVIwi43TzyExius8COkYLE38ISVq3Z72A+6TRZztEaL3PbHZbEO3knvmBiE+CyMIxbk/5cTa6Ee/
qzFFbysOU+s6TrddaohVYofgIJDt+BYKWsMKArUZQMvZfiuDpuAabzH9KINxTQQUZFfuXLtzwmCh
g2pWtkwwSDlVVwBNsUVQVLGtFBnpHgELE5RWlzmG/XXph99SjiWf0UgJ5ETbNQ4K7liJF3cH5RXV
DfSqlFAxHRSGx1Oa+ky7atk4a2JhRDP6ONqB6PigJSl5s33jceDaciKJnV3MWC72iB7OeWxFb5Lo
w3PN7n+XTQ20CaCyFM2TzWfUHonLRjukDiXpPCb2lHuUUpWUDaurwAzVaz2G8kAbOPkcPyqIyoKn
MBJaho2J0JRoEhQ05Z1imldoM5dgRiva9Wh9lcw9qvQqDDu1y7C8vkvgBARZGNCbTOZ31NReM52k
DtvFnpgWQXBg/YseanO8rUxyHb2Dl77pJiKh4SGhCWIFc5pWa6trN2GjMBFG8aFpinHr10N4mws7
u3K1cvd2Kaorg+Dty2TLgUxkKG7yySJr08RFAjUlDvd2glIvmTGWNE8i+eMDdKfhUgST0Ksw9tHx
ZLjvtEmlNbLeez66J8/iqqryZmtivMDbPoHUlg9icj5hDImLoBzkHuEGnhPTeHTstOtu+iIEaWRg
bW98gSdvYHowyBreiWW32zYRySbTY/3Zj8hUUSO8lzBsHwsMpQdGWOQoExVwTlMJNcgDdg5R6rfZ
LtSVlfniIBvvKYU+8MBJv71pHR1eVa0VXbIMgRHrW2ubRX65bS3XPpUdLvuG+s9rfx7918ngKprw
rN4oLMIXHBHzazslliOruF6HnouzJsnwTCUM7exQveHub/dVWnXf8OeT6wC1dnIFh16RgMMY7K6i
hjh+nYqR91J3t93E9D1uXXFOdleutGGeumi4x036NLrmo5tREUKppYous5yIbSYa21vbaW/dLuUj
3Cxs68z16SmFhT5+cWOU5wChwwMWIM1hHzlGrkpVMFTqU4YBhSQ82PRYiWVHgHIjORUeaJbje90W
PYaxtnYO+P6mPe5fVP+aih66xKj6OKnaxUPnjCRpKmxIL4BeCNbnoYbcXCNTZOsy5MhZTbjxXdmU
34TSxWHubPLoVijTC/j5+06GG0Jd+afdkQNNcEufCzVUh5F7U7EKZCjfXUqvd46RhJselCpDTKpv
mRk5zTFyMWOUy8WbWlj30meCdkPcPDuJPJ8O0SgMAF8OHkLM/B9zktTjlhFPeN9KDRVGL9aaalLD
VViPMQjitryJUm1teazP0Fqw8mWtWgTzZtoZMIo2wAGxvC0Bv22BlrQpAnqDOmCR13Qf18s7lh81
yIVS0ctZYHuHtkNGqEdNv8wUNRpojf019wvqWZZOk5lvzY5pMql3Ox3Q9wXoNHiMOsZHM+fBhQ7j
b4PRBo8VYZqtwT7/1vWyOre1GDD0UWl8bsdxpq4U95r9kKcFqWoLt8tc9MVJpaF4N6YWRcgZqBzC
oG/XCOcxxsjzCFjMlh44PD6B/oqLKCcIyzQfUKXF9H84NrLNMDZm3XXLxWjXusVT02Bd5NKrJnaD
Kj5MSWmuoxxuYDn66WVumtFmKnuPZYKoKEbYwLypDLvbYtvFWZr5frdxEBn5DI3xxSUbmVOkA7oq
2AHHOsXtnFzhjurO+iy8QPEYLjkdpCs10qW7yns2Ss0ehzCXD3dKwlQyumTAttvP7VUYZLddIUAH
N3ZIyVLgPDmcPdYA8EsGe7U4QJo8FH3WxOu0g9637QwTNxSTvAuIOdZZJqzwm8ZhxfDeqs4N5mwH
S6jmgCjyLWl9oh0EWs5rgs2PSctDypJtjNidWz3VDOZS1Y+3idnkLmEPszv6jvAPUzcSkwmdOIfG
2ULMnqEiopaPl4CsanS/b4w6BBaiihF6Tp3YRMM5rEqL1isSnFCZLLXyczugtIJmeKNIJxCGml1N
ubQzm557NTQuMENtcK+F/3io56o6tAL3bExh4UXUj+lTRK531ypoEhnb33nTjwCrcNOOOx+l7whE
Qb3jKAzxqHjtl4Gvq+AyFlWYBKvhciBZtqfyoLkV3nDTDZqJUxndDa1VnvW2DzIN5M0+cOD7As3G
/zy45sbJ7O7gs/xsdQTZWaZVel4x9T4R3PbWfueICwYt7REgfLefXXkNpzOgZQEJVvjZlyvqcAdA
3TzIuDxkPlk+rdFdoo5Yedkw4y+sCYOlMxCG6OvyQO7NAsaVP2W9m1ygeNzOZSPvh8Jt1ywv5ZEh
6WdZUUfbCnyKbuE8qp7hYtTTuhnzYyuz+WwiWkxmnLl0J4JAMGmMJ+9L71Qvtonq9Y32dcvGNvv+
FTtp+thrNk9kCigCaV2fd6TNsSBHFyVNn1+h06rLdmzsxwQ9+8nvGIC4KW0bczT440alpXcdo55f
DwjGYE0ihukzghHuyEH39Hul6hwOLYGAJH2WTcgB0qb0g8g6dCgnb64wq3AoNPKUtbu6DmFPCjQu
pM5lwFOn7t7R7hE/XnKXKe+SaP0ioVNCK438As2aSXxME5UX5ORndb+rmAeh+fU7V8k7VroEpzSO
SVeyk/Vx+k01GiuU73wycnkrwu5+qtTNzH3sMs/8D+U5byT043v6tsKVFdmXmV/cKw7aR+iLzwQe
aFfjlWE0sbI/hdHAyDlNFjx8Q9tilmNURkA1rNf0tgK9yl19IG3votlNxaZiLryWBDBOczHfNVXp
77h2L2VVMDHQEnm/xDWfJEnbqbnEVaFulY0PbCrYQcWCuhNV+Gl41G4pdNN1z3Fz8heP3hS3W9ek
KKVmA1ul3UTA1AmNxd2i7j2RxRc4f0C9eKhYmNNogaNau22Ly9zNizPGwC0xZmK0TlsIDqO+fW0C
myDQAyF/+F6vM3dYruSwSzH278C3ubfDqD4JOtg0y3YtVye57syUabSLYDZ4zrGnue2KLC/TSoTz
rYzkq1SkkccmGU+iSI7pkHe7KAVmUSqBaF4aTXwxkWZGH+bSRTRhneVY+ydp3eQVa2TliQ3JGHGh
GgQ6hlcF4A8bL1ZKvrcdpYaYkuXVU9fiY6An+SIbR/8TEfRpzst3swZBixwNtcGha3k12GYPz2E5
+0onv7O7CAR+jnX5WeLwPJSq8XF+oSjC+7QR5fIO/mwnHHo13UgfdI0WqI3DVCqiT9LUhIjRmhSP
HtfMOey+RUhjWwixLMdJ5SWUVMAAsXtj2jSt+VK33wby8mdwkhkVqGR8GYaeJqnYDj6MbJ43XVMN
64oTEr13OVNkKxp3Y1YV+8QVt23h0RSvnJsmC97LxrzLuzg6wvL3mNBzlewmeZfEaXewXcd6Hksv
2ddcy8fCe+gCQl6w/V6LvJ6uzGWlk0Ger+I0HPdBgAOzKABCrEXAjXbFUb+6CArrDMohRl8bk3Fg
V5+tnou7LIK/25auuafH/MSg3duws8xUAbjZ2QABF8mRV1br4MhrevGmx3yKph2NrScu7JiR5Qiw
ICd9UYzTrVvJYuensn1BbOWmjHtkr8MMO9oi44p0uW6OLr9awOCxwUu+5vX1O3NY3iZ8pSulGkAE
SVfwxeMX2DYkNFWRUYFK14AXA8YJRo7A5kgQnlLxlrs4AJjbYMqyy6FE/88DKLee7T1UMj+IqOND
D735Ipm5vc5m0K181sVlgHrnIJo/cuYmlel401kBMBI/And2D9jt0TFdULRZ+9Rk+igzQrIKFXNN
KsDZVNzRYZwOCrBPqmwsvMp8aJNe7emjNy5nNI6zjpjwTjaVS71SEX/NzqRAVjX0oKdk5v6/jPg/
kRHBi/6gQS0y5V/y46KD/vMfV1/Dv71+veVv5eePWuL3P/WnmGhY0vvDwo+BKMUligAQwLrhq+3+
+Q9Eqj8WWc0iZ2NTqSOQ1v7SEznf/sG520Z++97hsIiQf+mJhmv/gbpFhtr36QoMBCi2XwTEvxMU
rZ8Bcq4vLGFhhCHF6FsQ8s1FUvtBMiP0WXWe6rsX0x3YLOJpwIGhZs+6G+uEXG/f5BxJOUJ3L30t
Bg8YgCJWynUFf7uUtffpQW5Icdi46jFtp/GzDKsg+w3m7pcShuVleh7tPsIRFm8MW+3PL9PwlJgZ
Y4gXAYoa07ergyfbCNzzkIa/R5j/GP+dmPZJAMxu9WIZg7hq3d54qaB5AQQnOP7th0/6v1FGvV/f
OeCC/vc6GokP1Aq8X9pkuevkkeP39vtUURK8Iw4pv01Byqakm9hvMQpqjKsNAuK1XxaYIWOsOU8c
37K3WE7ha9R2XbeSqaOusMCyQTXaIoRQ+p47HugvwqVPjEpehohp2QoxR96HVHYdwzwm42QgXXek
rr1ugOIs4+eBKRrB4GjAqj0FRfUMyq+8En7vXE10nxC/AhHMXwkxeMae6/mYtDE6nooB5WLE2/cw
WVMMA6HxqfE2BncD/XipHcu97HrqG/nBeJgqZt2L904PxhdVOvWlnki6QDyZyjvu0/ONn5jp9dxZ
ZbSzAk5JFz67MFxnb+xI02Zom5apZm7XZl0FZyIQ/QuyaHaOKam7RZCAlM11fjG5T5pzSxp7ZK/+
/oNbvjw/iOiuT+7dc0zG5xZfPZR+xPofH/nY6nx/MTG+QwwybwCOljG2jQlTA62KBGGbuicuPfQT
Jn/HumYoSGpxkWewblJh12L3SZsrmUb+DWU5ToqTIzHE1mya8DrO3PorxlbRrRyH2uQVn5W016rH
0egMhX0rGbReTRMHwNqK9dff/2rWz5hGVgxGD3yJgUwJayn9/aX1oRvH3rbZdF+ICzcu26ECsjAF
RvWa0SKNZbFsxrvBn7KPxJMx8krWWwuFvhxfXfyeN14VSWclsPH/Zo7wyxeYV8ZERVigKplaeDZo
45/fdHatSsPeyl7HulAPFepDugq8xHxmQIxaFEapZFzLVexm5uR9a9YGUQDyr7Qo1L7AIAobAqPj
b96vnytCl1dF+SnXL49xD6/P+aWwRnr8VMPxy9ch9yyAJhkRAxfjwiO8ffwNndA03GlGkISVPCN5
7YWSV7iVq7cOlTHcpMKwHxf3MmXrKhSPeTPX7Mdz238Ubpmf8sQknkBY1Mt/99J/nnV8f+kS0CuD
Dse2bFMuT/kPC3dhs1O4xJ9ffWUYb0Sz3Ft0mOoNo3qKL62oI9bK2X3XgCBBMdLFiVMvi5nLBBad
UL97Ocsc6L8mU99fTmCBW1p2M/j31i/vZBIEUaHIu77WFGjcqaDSPHhlgsOy8uv5Aa+cirB759pd
zZZXGNuRoTnDDDxzn1DXsNlBl3QvdAZ3B2F4Bs7095/19y3i51fIBIt5nnDYPuS/9AZOTuEQKwiH
V8EU5CYl3vpUNIaZ7BJ7AAziI5oGO9MwFvVrsfd2yNZHViHv0XKd8Dh4s/yYZ53g9yeyVIKwku2d
A43lpO1geOmdycT61AfhudQ9cbeG2Ps3aZg9AcehNR4YwvcvaSvlgH8lHS8i7fc7iM3ZKRIePQxe
XxtPodnxaU3MV4xtDwD6W1AWxkmEffuYOcV0S3I2Kn/33fzXz843fTqOmC0uNbW/tuYNFgUbkDjn
13CMYi46gRyoO3WrEzbK+N0fmvA+6jLrFet85BNwaPMzWOPYjLtZWssXpg3vsIw7MEfG97//1Kx/
eW1MTlnNYARbrNy2Y//8mOcttIlSROGrEMAMVribwBf4gi8aCT2TjbECgnOf23q8ygm3PAYIae56
0CKPVmXrdqfAVvO7ilvvC6vZOP/uYPLzZsJzD3OXvjiTSnkmvBz0fn59tReqGMpL+UZmejrTRYtZ
Ss5zca1UGt3a7azfWXldwE1DnZy6wUpeQxORpLLa4QpL63TJUi6LlU4bU6+d+79/+zzx6+tzHFgC
LqaO5bTCSe+XHUEOwUguLBdvWMsMcjk2Y4udlCOCQeFEzTPZj7C7COYCHkfZ4pnalbTV5OtxVBT+
+Die261BZxgUzxCCOlq68CAVcVRQ54lJ4HhnFmZJAy4jFuIPcB9mvjltd2fblvjC4x3ipMmKkYYC
XFjQz9P7PFYJ6AHbHz8YeS3nJb81C1COYk52TkA13K5TsntVmabEoXdNNW6Mxs0/+9RObyEvZ7Sa
Yes9D0ouvheJ7VhHxbbYovSZLekXqxHoQk4GwSkdFd7RTgXzO742uFTeUH2ylFf+s0n6qtxyMOGi
WGWd/vCUB30fzGxkHsRoLgpO6RfnmvMta/hQANWN7dk4Y1WlchaSjO0TKPSwtuk0aPCy1ZP3CKuM
sjsufg5oBNPVD56HLr21zdT36QuxmmSFvz6tYfk39XQupAiHi6Zgu95j4h7FifS0W+yFgQEdGUzr
zyjMgxszqaAvzvUQHCISMTSaJHKK1kM58JzXnjPdpEFn3XdjxaSq7muYOqPwiUz6qMe32CSpsuEL
1F3EnlfdmuR1HxHVo2eOV3NxaAcXTbGg8JbTTsRiOLc4Hneasx2epSCvz9KZ6zbV1bbzRnzBibYD
w8QvXdhAUTl15/HWdZgKGiIMucpnhLkUWufzFDgkrsxYe92uA458FsUebsNGwX2VLErWvjfpPW4j
t3i2GH2/iKYg9ezC7X4v8WWSDygw4xAfNl7prszuzLACVoG1rMdAO1NGgUNopK9QgoNggh4tUaC6
qCxcQGMkeWs6Tx8cP+nEJUYncSqtyI23GYQ2TFZJXd4MOi8+bSQ74FicGKeXlMxStFIDlDis7jGS
c6VZ+zjylk8NSzYKjanDT8HR/ELEjPUcMvQRQD9mHSuf9C6yjhMwu3cmrb/JMoRsoKhJZveVieAc
U/slOQwpL5tMwrloo5AIGCS/6M5ofOtEKZi6HFNiWiu/iwnCMiaMj22nAyC3gcziF+JfbXDUskJK
tEWTA8iBUvHUNQMYgLkM5FOCq+0GloiHRdNS5bVR4l9wzX627gorjvgue3zL4WCaPRcHD1kFUmR5
3Sx+pDA3cNgDDzRWGBjIV6f4QhiEWXETMeWRUGJE7DqvAyOcr5LqRLxOTSiKNS5tGE6yxk8GB0S6
x1Im8atNMNg/S7ESzieXVqVkB5EE9bhghXbumEVGz6rE/rCWw8QTTq0HDUPWLGkwKnqjPs/zRLC2
zvnjUArntg/y6RuUtbhcBxnPR8LqyajT7dNtEM3TnTF9x5xVSfI+dQZmja7w5L0a0+bocuD2Vyqm
JVNkLp53yMLti0967MZ0I+NNi7B+seABMfvGO3liGcRJ3wgpX426Ure5xxx9FVpRfI3p3yNQ6uDM
WMPhs3hvfT7mye2bN8dKo/eGJf28KSzqr+B32RdFkQhaDFrJXy7t0D+XkAofgX5ltO50Y2HwJbJr
phlJ+Tk1sfQOasrEAJ5E8ULpHbFfatrH6k1ccYxnCJKok03GmGCqAEtJPquzgzWPgcg2hL38u0iI
/Lquh3HcsH2miFJGS9jeVmZ/PgJ2e250jyxngjEmM1AZ1njBYXyutmGlK3YCVftXUniEL0o7rt8K
2QMYDrH1UOcSGpoaHWgi9D27FsNAYaXBtrPm7imsU0aWQ0MrGh8iCICmnOunEpH5KgrTnLFGi7Sx
XDvaM9ZWkxF7pjukZsxYT25ZVo+mV5sX+OvllVsRDlwNbZ2/pYlp1NsZEIBY0eIZscVkEwEqZ7Z6
DDAhLyJq/fiS22+0zJVJUQUpghgKeTDCBx6DJZYderG/LkTnXdv+snIk3px88kB1RzMy3S9Y+skD
gS9gLlNYStAujCOjhP9qBRenuGcbJZnYJfrRHmLvFspz/trgLArwGXhhuCO0Y/o3Gl0XWXkc+uei
TQjw05HQwiOmIM/micPPSxwiYyNtGkXvmpWOL1QbBaeaDQxvTRU4L33jpt1msVlfxFaNJOzF7dQw
xiWEt5g0u0dKOdppzwiufKAwZBg2Y2qzaPlmGX0zKyJRTFHJmdeRre87OwUIOw5crnFGU+AOgqGE
ySHEbZ0JCubBqmAca4qjpUyBAcmM7I8AqAAlXdjZTkwExm9Dq57dsT06aUCPLOwXHDnCjS+D1uPn
JBIjKqnD+R1IcvHERtuMeDVys9w6dme8iT6K7qqx981VUILOtKo4aXEWN96u8j30pon0HKJEggd4
lZUzg6FuCMwvIWbS6ZRpNWDyI+4vMifito2GUvXboLW4psU2rP6JqWgPtczb2llYXHMIkLeMSyXk
tSBHAIaXl27Bn9l3TAQ4HTZcx28hG3v3/Nr5vMlgUHKYrWair6k1X7pBLc6YdQ7mFfVZbrzjXm3c
ezgdkk3O+pJsGIJz1wc1EEOEX5YZlwk0Xh6ujQdTx8mNFL12tnxvg7vZGgQ1Q07aHrNsHot1M5Ph
WPPFcC+mYqmhiCRrWm1E8mKKB/+eePZiF6UkjMahXJSrcW7Me690vWecHfO7MVTM6+pE+UR4YgeS
NcATP3qSOjPxw3PTBQA+AEAjIxjTxbxhFWAUyaiCRLrfe+5CVQ896HiVI1blZC5rmTmA4BBGXCc3
rlXlB2INQXEBNq865pPC1YFlS4qzPnJ0txqHQqltywRebRo4UszjktnhV5vruu+91QhzLXzC4131
lwkHUG5XA38h/hymKWu6v9o3YHGB4A87sLuKGkjzmSpE73zrNAagxyzNWoJgUnVPeIxNMJo6pvMx
SlrYow5MmR7ApJmnJ9qaioY9KoIJ7jcU6TikO8THOPscxl2nv3TzobGPGmfjtE04jjcIhLoRW1rj
o1PL8mqfiaS1ae7q7cd+nGkEICUwrpW23GidpJQ0rlyySS+seJm3snni8Q/aIzPZqIwpnxuKOLql
jqI66RgnBXtLKmuiciMWIN7bqr/zjXQKj9U8EVU3EupHzpiw4klwXRdM48L8ukiZFbFGR5Qck7yH
DIW6z2B5g9xgvPJMqEvItyAtKvCHwzoNNG8A/sBy3Pel7ai9o1TprNuoa8w9MWemi4aTi33Whu41
42FK42qcYBqXXMs7XSdTNJy3LaMUvhwIRuumJbZ6brh6ogWISeYdviZ33iZFO+WHLBZFRKmBrKad
TViLaJNRAMdh1N1GZzUHXLgy7DXQ31AcWoxraQ5gQE3hsx8N01sOIyAoWPBSM9qWSKrOVZzWGWnW
bOzLo9vUKrkhcgPfM7S4ip+jO9enisQ3uqRVbGyg8QB1Uz95mZKY9Az2u+y8KIPqWQIo2bJMTcF2
iqQCnR4OKUpqiD19JcWsD0jZy+zPDAe9FrTWPcnW8u5QR4xTGhVJsqkxkn4TQZe9hLGTghi0hD52
2EGup4Q6K0C+NaxwSoW6c8Wc5YAVgno97jSZ3BeT2T1SGzY8ty31sWcibjSzoWC0QAkMetDAydhf
4MUqZliojWyvA4xq9FjvqUUxz2APGqD4jNwrMZfq0bpNPciDl4ELyGzD81N/zLHbvHPHrNWuIg12
GzrTmG7/nZw3EaY47F+RG0dgXFZdQiCrbMxP/57VlQN5vOpfja6IjoYqQIDbvL+t0Vz/O/m5MiZw
hCroxfImH0Mn3LZDNcKqI9L0G1HS/rkXJ+DiicZm0rzrYZt2ser/fEUOnF7JGvzpqzlPxsHRQXJh
BeN0aDro9Z6yjaNLWmmlNNTsRoJy7FupHkTYtAcLKe2QUyO0GerQ3jWuwsmRhNG2dkR52bKMsYu3
sEwMRSQnsqZt10DMNC2iouSBw62R1/4TVs7f1RvZi571X2rS8ku5/G8pGUKPd5Amfv6l5qBHK2QH
fptThwsEYU72ZiXnpy5e8v5RVOtXCCCkAchZP+ZwPJ9dZ2RdH+KpfbP61Duw+uh3TwXDdUNBxEcf
LoKYYujIruPrj8YqU35bLtQPfy8KBD+rxN9fO51MwpeMLUxuGr98IGnfJe6UyfINs6hVbmpNGHOt
Yic8q9O+eODPMUAtTbwu5FrpKJ+nxmq3IgsKSKGFevPNQt7gyKFeJazd/paKp/myIwSek4ddwmxY
UzSOmaF/UgL42cpv1NK5Fpa0C8yjbWyzmfTLqraDqVyjDNtHpMXBXLEUJY8BE9d5gQ4xSuWw2z8E
CSlOGHLe/GpMbMdE7gzvPAYp9wgswa2JBDaJXgdUC14btuJmJ6TfPrbl0FI52g+UIBdlMnC0iQNM
Lt4gwVJ5GEhw8ACIvvITBrhbf+jzZ078MwGytKzs9ci45Lqj0vsNfESMx68tnJ4CRs++kBwg7vkq
l9XKzO36Y0h8fen2sXuaB9vN1uE8j5e45vGvSHvq8PPGzSdY5e65aZLwcqSugyl5BkZq00nXyvdy
9vsvo/W4dCGheM1ugFELE67EjqrT0r2Qbgv+LOyN7gE6DAFmbIDtARdsQIS0DWCfZf2TX5XJlWdP
DIaa2k7emhkg+hojWHvAB1iccpjxIwucO3e/man8ItPxSAVUkAnJHNAyLfkvMhggHFV2ui/efD7Y
z2Ls4peqjErabjEkchGnsdTt/PjU5j53UF1ImDJK9yeW8vmW/Lh3U4TSuhgAxDq/kei8Xx93m4ED
spbAoGExHgl+mR1ydiZHloXAGrsSq1fFr/8Qkj6MdsPkWadWEoHe13wvXxT+uBskC/swmz3HPGKg
+jB0oT5XOJC4Z88CGAxzSqp6ROCfAFrwRFdC/QdzZ7IcOZJl2S9CCuZh0wsz2EAzzjO5gZDudMyA
KgZVBb6+jnV2V2dES1dK7XoRmxD3CCMNg7777j13vEIPCD/MUMPAbQpvQpGU6tmiTuYQyJC9W9U3
HNd4spFKK1kTEjkrZH8CwLzcX+SoA+r6QDpRYsDbMCmZj7ZpOULUsghviXoN1H7kClf3COiAHh0K
cPA4EKzbUjIPEz9eAbQlRem+gifGK04Sa3iOgMpikfSAkcbDPNIdJOXdUORNmw4xJ2rofZwzSG+U
9e3CsWehLdwXV/RZG2y14TQByhzYHaIiBNODYD6j/hEnRHTUbLtfe1Jm/+ZCCvy/rmT4KX0eq36I
bBnxD6Cuvz5YRzIla+Wb+ctPdPWJkFuceBLDpgpQlN40NdOUM7NixmUy1wFArZE+TN5dzTXUFlKb
2OHDZ4/vSR1Xo7SE1FAbOLBO/BHwt5+dKchizDm8sffdMvsUuiT1SwirEkfrBGZJ+P780nsM05to
mXCc5P18DLyKrb41L/syFvNezDmmjAh3/pFmhZlG3bCxf5HAz+k7zR3pPTMDt2AVhND3HHPialcN
c/LMqt04N0TH8EDXfmK3v2Z+zB/ftN4f6H95uFVzAAerwZ15dNE7zRb8ySiAHbkKgoTVhudeOeV9
MBKY260uHnlRRN6NJPfxPgPkPJPQ6h6FTJbbADUBUSJBh+0rdCw7zGsuccOzyuZkcVOCuLoH9++f
68iFCEKTdPSmdU1hWsd0el12Hg5NbNziB7+l+o3E0H3MC+kbEDbsQDYL/QUwSpnNzrrpqx9vHWIC
sx7YLnq/IqxteRKCFBk6d4kOAC04lHlGxssz50cNO9IIqk8YFIPsOqiDGWIRQaKNDIz3vLbQTdMw
KuFwUFRlqwcwe757zV2Ox4K+A9KTFIyPU9QdZpLMJCkwznBazZog+XHbQeenysFstIPkYH9wkfAw
Zp+uTrhKzaHPgHtcuA0k1xe4gJR2E/wfo3Ze4K3WwwOU4fqlLEx1LyJjOxusWZ2XrsaZKFMaE8yW
fnMhgcaG1nHY/pNTn5spgzBAQOxyqlSMEtieDcXwTh83h963nPgws5H2N/zG4g+dBPTpZay8AVRZ
MYHEfrl0PrDPUHe2mMJzZKEsntyy6/xTgb2seWv9RDYbZy7ojRAVFNkR0pQKaDCQeH46U413BTA/
+i368kK6pPjme3RjdKtSz8tCEkUXtwgAyS831MW1GalKW71LOQougPhGJFhYDzWGvvrg07Cw4uFL
ouM85dl9GCskLOVPpEgLX47ZVSBEYpPAKbBiyjgjzrRMIeQK00PT2czAdvWWQG4IdCIIydXAV5Df
SBf1s70quszLARmlBhwFVDMr/X4P+7x74dJazbGqsbxvBAmPM4Y6yqSLtue9bhHn3OtRCzLaQYP0
TZspSYqJp/n1EARxfRaaISOcIvcJLRzKggfJYA/VPXmqseDdrsqZwjQkb/scS8OeP8bA+RjWdF1t
JgxWzI81Xlkjh6fYKaKTQ+qT7FsvJBxEHKTrZoyDvtjmBs40IzGsZJu5ATWjcVugYIXH8YnguW3r
aAIWEIUpn3M+5dOKT9zzjfvAE0x1xCZ89Q72EPtWPPFpDG7J5nJHrdeFyIVhdK9xLhrK0m9Xdg35
IQsV+fh50M0tVWwYV4vJvSkrgGFPUduLM1rJau+KBZEHRRb+S0pcSLwlZtXrruFNcZYQGemroQnx
d2nPSu+aUMX0dLuyxkrSrPqOkl80dnwtp4Z9dknWo6E4ODOZ/gLyFN1W7hTuasEKkVDYLHjE+lQr
QeteyTDUeSI0j4Nm+sGgMF0NVYI7yJP9V2FE+5o5E/QAVYwjEV/M4EPqmjUBxNCH1XNuJex6ePd1
N5AHil+zAZoNOgdTPJOXvplD3PfbJiHD5hWVOYzQVH5CXrwEJJKB8Itx4urTJgzwGvU+DsqRKkMG
KEhx3UMpAokjuczaB+XQGY9nEmBJ4+WPS4lpZjPQdPC6rIbia8nEnhoILpjjaSYjwFFfMJ/OHMmf
iKtqTgvQMdW2CwoneeOZXnq3WlatfWgzVOmLdx8FyrcGg3wxsVzbZ3Ew55BVi9DawlLMeHjWrgtb
xiIQvC86rQkJVJYgjIIrJLhU47nmYn/pn1QtjPuhncJMLE5kAgi4I1YDlH0cs1vC3phv6TudH+W0
UGtQRZN+GNuOC7OmOeLJZuNNW4FXSFqkHKdRJw9b943Ms+gLubm87kd0PnoLKcSEMJZ4K3bxCRKI
LCxHXiNkjKfB4Vi7EeDXmOX9pLj3Zke0D24ks+wHTxYTJqSLYd4DfI66K94ea/nNUhg0Dvao6iXw
Wr/m4d5B0JJ5bVywAtr/nOfIlHdAMZpn0AnA11s5AJkBN1v9CavRT24HbRGJnB32G3uO+iy99dyJ
20DVrv8uqrp+lXjaqn04VQFY6FkSPJjaHkvvKCxS5XC08yPeYkw7Ni/h8IXZVFZHm7TacqNr7bi3
bURg/irnyAVgjPumRAIE3E6DHOCjtKTO76ClF7/Y9mg4eMzh3uOmQPeqAoAjVNbl897E2Qxo2x8C
thZ+L0jmlnP3bMWefALesD6O9jIj5uWRdHZIJFl9ohKO1Xkbm4uR2Oj6ojXBW9nQwtb8opSNlcso
SGEl5I8+vEtgEZy9Y4uzXlw2AD0j/7KJVNaKTWEHyaOOXdYnQMLEU5x41GHyjOYg2UXLa6iX9qmM
MtRjSQVYnYq4ptjbJgJ44iuyrynMtoNzu2hWmbmrugvrmhfVNnaLNXwDhJAzz/aMOX6zNoA79QQr
YC3dHfSEsngTGXnng4KDtm54mAvxJpitXqqLuQsLO3fzLqtWgisgOcQ9GuPwuw44ZG809G46Ceam
eJ9VXL7w8Avx+jukBG8c4RYnbxmdh4DmlYzHo+/jki4nyqBqq6Fbqi1/2XZRS2q+iBibeEE9sKlk
5zyrMAVsZj3x3PA8QQvLUvJircUEBs8WDvGb0qU3SZiIfAmSk/wMJ1Mh8JZ0L1WW6tENVjrNNqpL
iK3w6M5fotlUH8DAHWqpVPg6wUGdziRkwxs677LmEIAsGzdNRB0IjQ9uhOU6qaGbMiROt80kpJfm
k1jpjtHAaALJImCsrIloQMDV5IEBCvYlCoO156ChTgXhTKYlWr1pS+9WalLpJapekjaIDyVavrVL
gGzsxqTIrz1G+VeuDXaffJX9jbCWBdBW2ILoV1S5PcckLJ5yu1huAhOVVIdFVmV2yzj4oL/18gq6
563K2SAk8eLwCuxi7W88exZRquGmP5L7CR6HThjNmieO4LMMqr+ZKOsFj+vTmLdBLeZfs5Msn2Gd
Ea4dQ+yfvciWH5JUbbinkcWPnyroQuWOIkSVDlUP0K2ZvbOy62LdubM38V2jeexXT+S/AUiG+t+5
fy4+jH/Va/CfRTiTMD3yKR0sU38dK7xAcqRKMue3bfcwTGztHITb650TzeKKegd5jLOiufWrmhYR
boFXWSfTAS7ScHKAbhwqGnELaCFrgxziUzcyzhpY9GLoBWzN9Wpz0qxo1aDfhFDVXoO8SFlGB6xb
SOUy1M+XbUCzC0NR3UxjIVMzl4i1AhdZMMrphNogdjiP/FSLwD3+15LP/6XBuYmDAuclceCFkCm9
v9nv1midulZ62XddUfe+y+Y8vx9HfEh7aqnMj6j18I4rOXj3uJlg/9OWRozcaZxHNhsW+OjEVzdZ
y8YuzWJT2fustm25xXMvH4D+k+rprZGyAT8uHirGYl5jLTTwxnK+p8ae7rtytE8XzWmku6N0/+lg
+m9RLm7KXwOtzH+mv9Mp/hVO8T/uxE/3NA0/P9PNl/j7n/z/kWNxuVD/3yCLJ/3z++ev4IvLX/in
99z1/+FEETkqG34DpumLG/R/Wc/tf6BieIiX/xtY8Z/W8zD5By+NJIxwDPFKxC/3n9bzIPgHA3nk
xS47Ws/1Xfe/5Tz/q4LK0sbFcn4xT5FLxbjq/G3Qp/+haQyxDhpRAvLOLKMI4xlXsPITZXAxxFm1
/uWyK2y2qKREjf1yrlkQFwCC/+WXdv/Px8C/YjX+Jzfj/zwdLp8FOmOAZuHQhWPjcvrr02GQ+OCz
XBQ7pQt916wcHlKG7YKaQWj2IaUEGFG3EJ5QDokA+d+tNVMvQNJV3HHy5EC4sA/nzAMVk0K6ohcj
gVt9CflRJuNeqcYAHlPGoQPArXWU77sx5/1Sq74RML+nHiVsIFfYVA75/f/6p/urosIPF7A7Tmy+
t/jyq7b//sOZFneJR6VBWaz2gRRdWe0KtNffegBmkOZ1wk/lhdIutyWpaGtrEjH9mweQ81e7Kh8C
ZzJLAM4DvMkIfP3NLU/ramvGqce51SSNDV+IYWqXCSwq204OcXDrjfBT9oYx8nN1Rsy30XqRUaQr
vCuPO3/6N2+E+OIc/Mt3zqYJoAtcE8RlLIZ/c+6Bzer7bJoJEuNYtp+kNffgcauZJomJNN+0neio
CunioH7nZJXV8tJha7FPiOfsUV0KpknflXCHt6AK/T7Ft7F65HjjELbTwkaqudSeoCHlQCaHJXiq
MdANKZHTgesclgT2a6EnHP8w+wTJ7QCKZkE35wv7L1sdY5vBbBt74NWetW3RBuMIgK7XI0lENqeN
bYKTNSI1qnzNv9B2e5XqGifQbgCgbzYrE7PeLEgoBNqwS4R7G0gYxCcvZG2nvb7BuUCvy7zF8ayi
O4liI/dYWKwnU/m5tXNsnClpGYR6PgdtzLC8FoAmnughhm7SeOHkpFNsmuaXXoggvWG0TEqKPLO1
hYhCUGvjmIGmYFgHhK1KuJofoaKEIh0xtSga7JsuB4KGHMkyVy9vcG1we7NmT6qN7cJeQ8eH+rkV
ttPqNOv6hbZDL6eSmfKhfDlmjp13ezpF1/DYxAXZCa4ejnEYLTk/wLmAt/5f30kOD6e/XTWQULBT
oh96aJS2E//N50xSozGt9hwWCyDB3gKawdRxHAvM9Oz9TP6og0DQxuW0lntXZ8CyrkWCDyj1PEkm
0htXqyOQy+n/CMURPaHkWpFHTcsaZT6cMqoj1VuX9iiZdOOJnaDSaW0BLthWTBb4NXRrRRsChppa
OsU39I5S6Qbb1nZrd9fOkba23Oys1d1atoRkxws7wOUQPZOu9FcJNDwf6cebrak+gClv60MJCu8j
DvS87jLXK8fHhcqtOM2HsoOAJkWfH7Vg9UolF//lW1S6fHihiRQNJy7gyIDiha82Dz3VAl7n06jF
shHnMlK5O7x17JNW7IgBvR/ryKGRYT1ccEuMjiG4afw22KH60Gdtlmqtj6FfQkVNJPO5gGXX7EUS
o/JRnku7O7b3y80SN0CFWopGFix+q/NdcW7h9xfqbnpwAHWjyNrgbJ8s1F7kMDGxmERlc9wL72Ui
JC5c7EmsDGs6IvDvzN9YVefpi5b2y5wxR031CFWTjsCmsdRJYyvQOxZgY5U2MJggGBStwae3NOVX
YS0ZxOdMtfXOwm+0XEHylCsxTI3E7rs2jU5qoc3jckZHrcoREyIIujE69GQ03zWNqWP7bAzq+K71
SIS/4R8C9trIvF+57WH0wv5wWBdrkbAH9t2kUDuJeo1pwA2GS5WGAHaERF7hlS0HmAlA9h1aT/1u
+mY3lI9pohW5aCtT/A5AX1XcwpeVFytWwsUtKLXghOuPCg0pG+40gHOgvKMhB77Ssf5+MTltaClU
YsQppVTxaJxOykdWrcRcSuWwM1wraKRFP7c1EF9FmyT6Sl2ks7jwcpbYUbteJgn0ziHpgQf4k4TK
tEZwjnE9Tuze/clr4L/JgSbkOpkR7+sZHZNBDWujUy2dvcfGrOmGm2YbVxOjhnVtWVH/JyFUq3DS
4KbY2RbmVIb/pOQtLtuFMHefhPdh4JKQDaJaAEgGsm3v7IxiLFbw1JvniUXPthPV8tO2/UsvLbH7
ZlcadhzgtSuMIwjXdH4OFsPyFtcHXWlOLxqm7mgEqGSE7/y4XmfBt4pVTBWiyYVL5dooeKGZvHqy
EiIBIH2NY1/Pq0fIeeqHsiVu4NA3E4N0qPcTPbkC/mmQ5ynSeVNvytFZPtvS0HDTu038ztKBvNLk
NiVneTd8SJakjHbanmrS2VWrc7SMggmsSUrztmQ2vcR1ZBL8mS49AduxjmjPyd3hZrIlmMjCxnSy
Cxt9adCMkbe3EMGp+Mj87tI6iYM+2ga4C+/dUFH8mXtl8uhNg0tIg+Q8HXVcDxejS0OZlshHzztU
UlfihFlyCQHTICBhDSTNc782OEhTIgZUBbUgpVam8KG7fGjbuQULwd5rqZEMt4MN3wN3egFNBz/m
alFcSEXbviJgkjpGyXfQz0akqo+on+2WjnOTAoHRnoJxQlagRTHDacbplo53bJXuHWMm/HYXi01Q
2mAwCGnl9xOea/dgWrThLYzHYE2HnPfxsalN2b3RNSCdsxsHIaGOIkIEM2qhn8WFs6LusfXEpNCT
CuSImZna6HzFsr5xo2pAjSpqOAnLJXejBlcdXSRynY5WtHgbpCsruOykpm9b6MGk1KR6kC/GwOK5
aCl9U2Y1JYNklShrU2PLW51mAtovKlznuLoXwWJy0iEWQV6X6KH9INtHOkbHX2GuSDkUmcd6Msnl
dVgAET3jEx3Cq04zAW5b4jZgAQp+lRTakVbdeKQCc+zmCdW7NRwz6JIdFQHbnlK3T1aWOCdyQBv8
j5Xr79YoW12A3XNDjB3P1x+lO3hYwMN5Z0P0jx9x9JTOAS47N1ZLbejzYheG7zFw4BzN1eyL3YS8
/Rv1i7+4ltRVHChtA6/SU5GI1BgupZeSACyBbU8GUsAc4AC3K1cgUjcBv79tdBGmNismqmwbRkpU
BzP1Fo+8KMnfyKterLbGjR89Sp8CusQwMCPL4UzdSBM23pUd4nTeWEE5VbhlrSa/EYbEEvn7Kr/K
MY4nLxw7AbnWquh/BS0A+6siY+FAVXE31VCp+A62I7IP1XaW8b4th3X9oeTrPLr08H2NbHwRVuNZ
wnCwxW/kU/z92Qq672xQdd0t/L4EZnzSkCewaijiXGS9fe/iW6KsvUvmj9rqvU+PVc1vIORRtG3E
SGs47paVjuRZYZ2hQQPxkDyQF53awaMPERMyhQpibiCHl2FFlU1DiX20W1lc31ggQU9JxeC+G5TM
4U+1CadqA7Gg2Pr0jC0sic0FDYfoH2985XbvHjn5K7YWg97ZIjPPylH8R/3JSW7pMo4cbuQxbHYq
I+S5Z6OmHhv6SjoeYKJ4oeo5dile0Fm1x5qqnJ03ThCAuswi3e4Pi/kuRkV7Va8s78uUkNM2XrQQ
sBQtUyibFtt4x8UQW0r7urTlNSzIYNrDWoahG/dzQ38j9sd3ymN0sJ+ipPpFJwNp0hI/hbvzebk+
E7B2+50J5wF1y207bP8ycNqtlYMxh6m/9OuB8OugDnlbXYynhTEtV1Jp/7JUKKcj3d/Nk4A1VG+6
GYkeoaMtzr0ZQrFXxhe/xmloa5I/pP3RUEP/G9U++O0KMoCsYiTvxjJYEwTamV0LNnrz7nkKVy/v
VFYCAKyq15ZwDMgqKSj44ezi+6dJ58gw5K3cl5GjPQL+ZPGah9Q20jLuEqbbNr3XfekuXA7G4/HN
csGOypugcheKJlx3fGPmydnqCjekCNtYQbhdCZXzFzmaYiHgoUTJS6dGuQGFNoCRmkX24INbeA/5
I8t+WYKKdySkuiuLuFxMlRumklFpigG7KkTr5mCCazSqQ0O3STi26zW2CEIW5A/IG0tIUBjyLrwn
+hsvHdE+2d5t5MrglNU5Z4w4x/O/pcnD4UqdBeeQgYnwma5Yw5Mpb+o/7mAi3LV2cqmAd2Tu47eN
vHfK0TOF0a40n7ybYN9RgHUxbWJZKNPInSRRpBre+iFQHUdE0DBo3Qt9gak/+c4Lee7FomEZyMVO
WRbLClCRVcFOxmuWdDITvJJoxf2+afAQpi7/tyXtWAP8GVUXQv+JbMHOs6TLc6G0hxR3EvOqXpfV
euk4it3yBAWoS55p+BJxwZJr7MnocPdmBTZrBZWC89LyHBRW9ALb2+IPqIiaIM4MPbdeNFdgP+qp
AKtPf9OlTpSBGDOJoIeO3yo6LrxPYNhjDV17NfN1TPCMnXvhXleKtAK5pMI7uk7ZH2xnnGBDAqjO
g2i9okOK8qwE24oCL5GCL+7u1szJL0Nst637gfMXsRMwXZXaY9kWdz2/cFqIqhdvrpPN0Hjjs45k
hbxt13fdmh2Laikg+F0KcX0rhuGeBQVjYymvcnYah2yi+bf2mvLKnUfwjWxHXBFtbdzW9ALNKY+H
8CrujH/VzbQsmxgwoldVx64gVpNfKPXc3RbQvkXsQDfl1A/SON+3VXTDVWql6wwTWrBqY2UtBrqm
avmgyny50h2kD4xQ70UZ5ul4OXyU2lya4+pzn3MTF/N8GCUP7akW3aE3kT4Qq1XwSftfGdMcHMVK
nhbHy59ELG4iHVNwk1uHOC7GL2Vig3u6bkhYDPg7ijyBLuyJ5a4ORXNQc8O6iGslmfLfrs9jOWgt
8mLaFBQReuUZk1t8cDC87pdguEFOuIgC6xWnvbsY//TmUiyRIiNbn7OxeddX0UNCXGbj9nT7jj4u
9Rok6HZ2Z/eul/BpZDcp6pm9/L7vaN5MJGtLUUZXPif9nnjuI4b85g7HWHiMpW2nRShvx5kSlRhU
O4kvjgdU59isComuxcv4MnZtfGbf3D1yD4bHwqKeHaM+8D92dT/E3J4oFIR9jLXpyFLnhAxJq7FS
3tXkJfO1GJP6nBWUEc4WVJKxoi2dcnpni71n5+a0GiGCHMPKTmp6YeJsQ7Ad2wHbq51tFMu21a/3
Dn2lpCsTjsqkA3bE+dudUVGwx2tJnMW4dBPF+jGMV3nb5u2O7RvXLiu3l4acyJbh4bqmSGjnGZwm
kBTkOVSueQgCK2GPZ+EVBXs0nYNh1Omi6+rUww3b4Pf0X4EuefeR672Qos/BCimf+tRpXFIDbY0T
28TrL+DXv9Vjhae3jJcDgDqXfWqYHOY5MQKvI8SlRpaPMSeJBxMGHb7urjt5mEL3uiOxkkk4qFSY
V4Bfqxm8EscYPutHW9MsR28jF66dZBlDZ7ne1CxJQdvWR04x+wEO0hWkxewjlNRDQ07jJosfQmbi
M+UMP/hQrNspYPmksuxaW+pexPKULfWLmTp6eIdE7WIwod5EE0hDb2EaSDw9fWf354UtyDX24u3A
q2ybVXTB48pItkXEyZB8Aw41AGiYPdnwbKpxZp6CXLxr+O62BDX1oXF0sw/zHO8PyDHOWkVGcVVI
+R2h8Ih6+dHEO994dyNh2Jc59sxty9mXxXXuMHQ51kfXJKcszr1tp3AQVQuMb+3Q+Wh4XtWxdY6m
yrlntDa7IgwyjEJj9roEADZB0G/hODg7YszEowbH2ivbjd61PVIPrArAVyJmrDflIWpVtvN9CnxR
YpIbjq/tPjfBcqAYbtNRLi/6NtlJy/mUujn4I+QflKoweO+wzeBxlSdKq+hwFdyWPJQg0caM2V7z
K4+5QLze96A5LbelDwED982L1lOCBhMWR+kw18/QBzY2R4zooiHJeA7P+GdeunnlTxHvvMmTpTia
zEoOigrMvUTt22IyiDa8h/XOnel0HuEBbe12ar+HhSh2K2GrWzyv6yxXu3yM6VApp/wIuWUipxdy
RiSmnAM1VG+lDubXWYevC3SaQ9tx7CnVcGV1dcl5G8LlhU9J5oCSh9cG98B2lrQ1kYxcVlhgdZyW
9pgnKdeR2Mkx2pVL8bwE0TmIEAjqhHsnbwRfd69fM5jFD0VdXxPxob4Uf9EVYdzvWkU7UAT0eo7N
t1W25fXkz7e1ohmpDomLVOvlFg4tsMoY7RZ0QbRaWuP60sw3rRcv2zJjRgybqkiDTqodz366OZLL
SKFd71YSDgqpATjQOVykLiCtAzxEa0sZ012GCr6hDuTDzTxupsC2uOcEnzDyj3lt0fHVCX0aFFWg
E228LUGityBM4jOGqJ6xtP3JyuhTRcV8dHQbH6dKE+OEfDimppz21eg+BGvzRQcC0whdFDSULNHT
4ObmBbadH2ydqnaYj2f0i3CQhzHgCUbuCKMzEhRY0b4/sDvGLrCq8S7IwHSMCLfYAWGG0tIWX/sr
w43IxmDPvkHfuA0xpKy0rC3DiIvMPlPCx95hU89R6tQ2HROWU26rWTqkwaZHAksc/+KkOM5+9zJY
rtoTZ53p4W31+NZ6FaUDdsTyd8HcqgSNyRwnN5y2PumC8nZrYNGLUSuE3CWp3zIGms3cBB34Fn9K
6yl3Dy1Jm4IWFeHt8hpddgRzm5ZYC3aLWLMvgL7D7Th5ROPxXapNSwPovRvZ+IIYrzZStObgao+P
PS03XUiVTXAJMLXu8DwQiDqS9infcTiWW0aqbF+E5IBcwi50zxbqIJpxTd3Kmk+FB59vUwTG35Fv
S+511R3jvNsGapbX0mqy26FV96qx9lWddKm/XLJpRsgdBXZvEeMhwIyhxM0xnvOcKw2mWrfl0czW
e8ICd+U64p5Riz0Cx7FzUQLymuHF8Th2nA/L18c1mPGjzPUV0J33gRPXmXVJBksGLbBaSWETVgzv
+S9OIEbBL5hhwQwy0xo/RSdLV+i5MdXpmwEVhU6XkDAZb7JNNvn1Uc/gOWt/zk+oDRwUaZ0UkTel
ponkcY1rtDPoGsSL6Silr+Zq9kf3OQqAi25MEnSPGVVK5I3+WIQr2WfV3v1qw0/v8tjdSw2b0zZf
c4nIs6F84ajzLPUiytx0mbA1CIMXgiwP40hBJfPOqY3mz1oQ7KV6t3rkDT99Ulk4Xo+atBO1X082
hsozMIHvbHrv7dn/zHLrRfoRt2QFzA2wFCpXUU7ds1PYDDehBUid/H7DC+9u4RCLTj7qOzyQyU2A
g8LyCkL/M2p/wSoTgvn0MBWUeQZjBbDXwpK18WOeyV0wZX/WhkZXx9YCaSY6LWFlviyaclMI3ezm
qJprAXirlr/X5d6XxTYyhR5OGFQtP5P5xDi0DQLi+MP4Ovf6rXSDw0ihjbGpeBFLV92ULCsQcG2o
8Db8ZqmXYK9ooLFus4Ik6Km3Zn+5ETW39Y8o8A/emjzW2ZEKRyQnrgeWdJgPyouOv/RI8BNWpL62
1psZEIG3bHFud3IfYZjkrTRLuR44RIscRmrm2eMdsSMar4TvFtZTEsa1dcAhWqx3ZZDY8bdwa494
Uyw7q/sEeZjbTFRxAugEBT9gLJkrz38LYxAhp8FCYE9XPebusw/wq7uNs35INmSB6T8ZQph2vEKS
zj+ONsukW1c7oXOS6LnNdSz74t0COIlw0DNdHIbOYUuyAbFX9mfBRT9u8zqKDRAJBbJ2Y8Vr3P9E
nO+6HWbLMLrFYFerx0kkgjwEOlFw4ZCt2naOgaldfSPRDqoHdxKq++NZCqftFnfvyiPmwn/hS+8i
CJuPa0Hga5slK+/DzK/G5gxx1nLeKDpthmM7ajkAbu0dfWvHPVUopmeUemUfo1DlwspXByKltaq2
SQTYhou+jUgPWLTehPumUb1kA6WUDHiwrfH62zLI+9ilo7H4IugSAiKMFnd+xZuO/YzYf32hCaM3
Vu9Y+ngBe0UPXsqJctfjYQGGAwNOMJh1Gbde4yrUkJBGOpHWg2vbfN45Cmit4Yj45BqbTIi2wEkc
Zy2C6I3tw7BQMoSo62IeIhMSf4fSC6PvmSshmg5RlvX1fo1KD8JoPkuORnCXIXraYRy374JMfv8b
yjMnIgYb5hNTls10FyzSYWafisZxj4zYWXQ2wxyaQ+kp1V4DjpX+oWPkegd/hAsMeYP+Ysyx/RVh
iOhPl4xF9yDBC+TphNv1xo51kRNDXWL/tzVmLO1yC9MIzcD9HBy1LfJ6n6Huyg2X6JIcOXHXI2qk
UycH/7INu3ImlXEUtV0kLBt0OAjeknTphlojlZ2lzOFc6QBq5TYAwPWJpun+TF1T6gP2zbG6tWRc
yH3IW+/UUQr+2czSilIqEjAGJ4DYsUVloDrXxbsX1fxVLJa9GyHwvAbc1zs4GM2d46vm+xKelqry
zlCYvHM3XOaDLOMtkxP15jzlXAOYeGMgce9JqJ9aEX4h9H9MJix2Icv653A214VLU2Q+t0ySdsNP
npCT6uvQgx4UopAPpYywfvrWXd7m1v1M7JY+n6VwGOmTeP5d92N2A5Ggzq/4JME3AgY3NFDT6LHl
FXyX1YLWK19Y1ygSdzMq5AeFOnpPgjj+bg35e5gvfZlmbMdcNWG9oI6g/czrRbB08cuPIFzUNwvd
5kAdFDz4HvTzkPs8q6sK3HjQr4RdS1rL9nbYqfM6u/ykQf4zjcNCyovUsQsnPvxWSQJZO6bzwV0+
caVsZRKfNDbyA5aIHFJK1Z9QMu2j6BkEfaxWxjh33vArNMkptCq+9iqprklm7bO+REdnDUwCFXsv
VtnhEPNg2Jec7rfjQLPlVDOVSaQpqfVvwktnPChHen2a/QKsC2dHcl80fni0x2ZX1NYX9WS8WIcG
Yf9SabJ6a3699FLyL7u53g9wQWhJt32fiE9H3xmsXQjkiKskswkAmyg/jBbT5Ia1ZvLTOlH2gueg
OLlV4bMOiKgwy2hl8jfA/vFaXB4I7REKSnvmMc76O4z6ClZzEnDY8Bxl61Meiqg/5h7nzjSORO6l
y9g4v51W2WFawKhp9vARKP6iUT1nT8Ce8yEnvaQP1rqySZipJM3S+j/YO5MuN5l1S/+XGl/Oog1g
qg5J2Tsb+/OE5SZN3wQ9/Pp6yFt1T5qTSq3SuKa5bCRBRBDxvns/e4jdr3P6E7AUilrahj1bYB5L
oxyS7QAy+kui+O6vMSIvkhvBUWGbh01G0JabA9ywEjwTBnta62rO+IRc4IbYjgzOLbZnk/pI1Zq9
4M+Bnm7lBazExRYWAK4loEh0f6Rfmd8Qt4V/6IjQZp4m+lFrOM4CcImtWE9sejlatoHWkKfJGBg2
KPcVKLYyIutMWOCsOeuY7a9wjMNsQ79Iiw9h1tnmJmI+pXAFJZoF1UaXtmu6SdWP7FVKdU85EFxK
gHjnhcC1nJqWY9A8yTT0CLvGyjq61WJKvndhCqa6o0sN/5+FA7uMqdfpXQ0yZjhqVcFIrmgYUmxN
E1peZCKkGxGgbtyomV9164iA1hsbnarGCp5W4xVp7w2b3j7SjhqM/XqFINrKvwLmU4K9EwLiJUnF
TG/bzNfn8/7ERkVGek33zM81YOqkrjkvuaXTwKc/SyHS6kHTYeaNMiYnaVrreLCncJO4Is7Xcmrl
c8SBOdra0KerbdGY5d5CBkr0FNmhv5TMoO9BxXlUD4gR3PaF0w+lfuEAUz5WMhF/LEkPeqP4ZlNv
eVlHLzZuw3DTT+ydvgboq23iexL9pbdHiQPhv9D/5eSqkdFa2FqvrQ2o64BWFIX+iB9j23BN0X9z
ZKY9/1dIa7SHe1hz0AuLg5kZQEb9cfTv8bwNADrEUHz7r8C2fTAVWB59O6vvevjua3tMajSmRt3+
/q+csnWKwa3ZUugxmh1eZvIkC0O/syeT5BHJnJl2ExzG8vCm+Pj/ysL/pQl8kKeVhTdQbcc6+vEX
13b+L/+tLcTw+S8dIwunHARdmIlRT/23ttB1/yUQttoYi9F52SgP/0dbaP/LsDVLU1VkhAbL7iyz
+z9YW/VfjmVhR8YPBs2Q/2z9P4kLF4I+RdcAZ3Ea1xYys5wDeTolvnFQKBhC3R55PfmKkn1h19xf
YciwohUCFeWrGDpaFFUwomAuZXKYAkd7GAjcPmJdqa6V2HAOvDOtuRGdwZAJm0a/ISPe+VG2dX8I
1WyKt76T5WuaF+SAmH3URIeevM0zmiOd+/VOp/bvnzL//R3gEa2JayHaMQ9lOtYEHcZO+VrbGn0P
31LMYQvJz4ANEwlq6IlRW9dBVUp97eNbgkUWtuUrFCTnZcqEZI2VQ0zVLm5onOZomNDyWlhLFPj+
WPGd7zzr1AsjIxdrXg7YeKcpopLRZfKfsW+cXWurylek+ibRQYl9fDeyPpBf/i1Q/PcvXBhzKYfV
6mTF1iEJXfj4pjM1v3Qzz9R1HOsKmp4i/WpNE/u5KkCfztsTe8EZGeDsdf+3CvDfn71Qnw5W3qDH
KqbDrK+7B/Cn/SPd2v/WDRK7zOe/b77WR5+x8Nn7UB8sQeGUwWUMv2xjzH9GECcfya0Mr9h2AYn8
/IPeVOwffdJCy5jHthHFnUlyB3fvj22EzhfyHtVnhBqUAHFFjHv2smz9hdorAB9c+y5BqQTapArU
Z8eV6rPWtc7PvqMSSSwqRXtsFyRbVqXegr1V63FrFg4bECXqr2cicXHmHs3f8KNvvhCnFmoYmkHU
EY0RWR5ViiOy5KvP78qpS88C0HcTqGVTQt9uQsXf2+Bj872WlGdG7qlLz2rXd5cGn5ebfd82nq/L
O00Nv6htcOENWQgM3VAacWhIvnWdbLJRboyCRfp/FvIPptuJL60u1kbbxMNO06fxZn1JyOlizKvt
ZZderlUiNU0zKxpP57CkG2Kdqu3msksvFomEHs9kO33jWYlKhEW8deLxzLQ5dUMWa0AGXSFzDav2
0Bo+EF30CsfuwhuymPo1ehCwgGHjFY77s0jjDTvVm89vyHyJD2aMOv+ad2MPtBhtG5rO3qiQxi1y
gvzmPPf6aZDgvz7/jFN3ZjErh5bKuI/+xqMwO4U0PaT7w6AAcuEzXcxM0sA1aImMxGx0BWIoKrc9
LZELH+ticub04k0tSRoPAiuSh37bUF+/7L4sJmedmlndlWXj1YMKaz2g52/Kx0uubS8V8rXoKw0V
AqUavX7MSmsTk1Bz2aUX05P+bk4nOWo8Y7A3hRqswQCdudnzNPzP0fgfcI1JiUg+xw9GfQAJt58l
2t7nkPOSUpY72oE114GL7vqy37GYsFU8FhjGmFV9VtGKDjYRCc2XXXoxYc1W6wM9CLhFUJyJlvG0
MLpotJOD/feExatt6qVb1bSHc5h6iG3LC69s/H3ljJqbHlV17amG/dKo3Tch9LvP78d8Sz96rosp
Os5R2k5T1p4dQoI1qKTijvXzQ+RGpD/YibL//HPmm/DR5ywma6x3UUf1lTV4HPH5+DSUW7KkL3yq
i/mKu1qATOCp6jJ8Ev4rasX7i763s3iZ+mCKpxEanCd12jXU/b5m3dhetAcg6uPv50qKewoTj5uS
EnlYxqWXmvZlS4GzeJ2GLh0zraTuRssTiEJpupsIpvhl93tJxQJMYYxEGNeeQOuPDs5LkTZddsMX
E3QADGRa6TxQLBy2QsDOKcBFXnbxxRQNcSKPRdEwkVzEcxBix6C9aBdqz4Ey71/XdRAGfde1tYfq
8IUG78/STy6824s5KmtLx5g2kOSKOoLMwXWl95etLM5iWuLgLEyfGGGPVvi21P9xRnHhAFxMyYIe
cQgDovac3DgI1dnW45czD3GeHh+sJfZiTioZOpK8YGx3hk2GkuOzMWKfu55Z1Q/qaLjXtQhRe0ed
BA2dhLF5p9VAAewmgNBUj12CGQtA9DeUms4/YSbIn8+EQalNs+8LO8PEAHTM/kF8qPIlogC3VwYR
P6t10axdusYpBdPNoLndgSIVzha4cTsqbKnXAuTel2HUIwrGzPS70s0MPt047nvdRlCkTAhSDcsE
j9MX4qDVcfsapZaTr3pko0Ttlbr9NIgcPC/muS/KKGYep6M0X/QGaNGsLuwv2uHY9mLpAXs1oujg
ZdUEKH/SHN2cuGy42oulp840VMo+MwE/zxe/UL/Qab7w0ouNgTH1VLbn4epHh4R8IFGkl02EJStP
pAH5xDQ5vamcEKJG7U94pBfe68Wqg3EiEwl1dI84a3eF1I1sDlLVz8yGE5PB+HvdsZscPb3K4cYo
/KvCjI6F7l/2zrYX685Utj6YkZwx0kLmgQuAjF5Lgu1lX3yx9IRT7iAEZRbbk76NxYhnzL9wmCzW
npq3kkvdj4fZGmuhYIsjLe+ib71Mg0JkQupeqtceERnbYRCbHpPY55d+y1D5YF0TizmpQNiSBhQS
b0AQ9sOfMF+45mhuwsl3n1LWAnPVABC81VKILRla9pWhAob7/NPnwfjRhy9m7VBX8dR2Met1qPVX
Kq3urTIa6WVvR7GYuHFd5qZNfZNttwuy/7ovL5y4YrFf4J0bjlC5eCB1ugftvHahXF12SxbzNmrB
l+QZw4gO6ZMKJQGJf3/hDVlMWz9TkxYH0nxt5S6CEJHVxWVL2TL3KhlFNcQ4Db1cr+5BM2+VinfL
ZbdkMWkz0l81a/7a2LPgjh81+XrZhRdTFpjWNDVWz/1whw0GjtV0tgR8YmQvY29Qj+Q+FI/aq2Og
SBUakvrMEjaP3g/mzDJ0RdMUBT+d2RwM3+62jXCUjTXW0J5sY7grjTS47DxsLeamAAdsQZGc5yZe
swTevhPToP38zi+iu/5vidy2FnNTRwHZ4kBlbk4T1C97mLbUVnzqe7Qioalka0xSKgjLyj4O3VDt
WgtYDUZzFZ6yFJe9bKzFPC4Hw8xGg2h5JsQNqjCEb9HZ33hqCCxnsgEaqlB5k02puB+y5r7UwjMH
aKgYHw+CxUymU1uRiMZ7rOnhRq8oAqa3BcGtawUY6S6ie6au8JjILa4VOkcYfreE/ioHB8j5oxRd
Be1a5EdZuoiKVeHe28pIslHPrZAA6rA+pcV2wvt9PSukrqBZ+Wee/Km7Mv+idxXG0Yl1aWd8c8lW
iu0soYHnBtWpSy/WCSiRKZh0tjxG4xBT+J1S94VferFQQAZPGmGxKGeNgUEZwcBKb5ozNdcTX/sN
WvrujmiBwm2wE45DtbhBdPdoIvK77IsvM/tMOPYYRRiD1ZhCu2tyT9Ti9+dz+NT3XiwQaSD12BwZ
MSxzx87vm3UWQm2+7OKL9QHRoAWqs+wOlSyKJ7ya+jqiv3Rm3mvz7uaDRfQt2erdPZeEWMb0nNoD
+e3mFn8V+NxW+WckyWxHMFJ0hB4wYE5I1CtyiOq7yLDQrRcu+RR4ha7oobSHBhfNXgOrddUhvNnk
PvD+MYbecNkdmG/7u6/IWbB3pDW2h5GUSw91a7IeWZTP3N/5IX10AxYLiF/1PrSoSffGyR6OXWVl
YP2b8q6xAIxCN8RC4GqNfuadderT9L9/S4boGrgDzO/KrdvbHmLPtTtE5s2oOfVNiOSTNmBvD7eX
3bnFOjCi1MAURI3etAvnqLedu2l9ntDnV5/fDR/ducVagAA8FJ2lGQdYM8h91UYF84ewfOzC/ufn
H3FiZhmLWkOoVvjl4PJ51WRJUoaS3wAPLltt5sjg98MKwQ8O3pCjmxWOf4Ko/IZ086LGpW0sFgSl
7NwyIg0KDBCe3Fd9vPB2LNYCyx0L+n8OYzXPvrPLSaCql86F92OxBWjwgedj3RpezsxtGpxRNjnF
Z2bZqQe5nMMEwtCE4gQyM1Qp68Lmc7zLxshiAseYEUpAiYhR8gZSgUph+7GLrMuaURC5/h4mrj74
oiH7xrMC/bbn4LCR5XgWeXPqvixmaAXMuFTU2PCM1I0PtuBA6ThtsG0LJJ5JSpJZRhbHLzzfw6OU
JMcTM6IQyVeCMex7ZVv3tn/kVelfuHUwFpPaqEk36t3U8JoIOYzoyK/Honf4/FGdWDH0xXQOMp03
hx7XB9zO8FNBrbcPNuK8F8eM0ufPP+PECvsm9Hn3tjACWA4DEJBDDvLUk5ZMv8x7uC+mMfZbsxMB
Egu9evz8w048Pn0x0S1tzA2sp4Y3VsEzDE5suMmZS5843byxBt/9jnywJM1KoXvMcNcrUcpjpIpv
tSki3sVhJb/sFyxmvaFPVoWZSPdSw/yjWtme9tllq+CbeuzdL5hAyMR521WeVmbqkcg5GIwuZpfL
vvhi2leAPxLCvyVcC0qoXYJ/Wd19fulTw3Qx5bWeqNkRH6dHaIbzCKW/OYa5MH7IoFMu/PaLee/r
zTRKkCGeS8zxQcWTvO3B4pxZbd+Akx+8mt9yVd7d+sTs00lPJondGkYYbnWhPAMqS9dOqMxk8Viv
Xlw/Mu458kXXSjcBpIgB9q2mwDTuq4mosRWg6/GmG8b6j+a3+W70g+q2xZlyx/4kh2Ars4PDTjEO
3XCXgexd05qWoPWaMNgh+w93kxiN6zbGYpkLt9iZ2VB8ra0xRFrb6l/VRFN3tosF8cyPPjEXl6LE
Eue3HOOg8mRew156s0UDU/l8SJy6+GKzkFdWhO9/xswX4VsUOSFVvn2uva+dWLTe/v7uebW9GzqQ
7YoDvWBxTFCEbmNTJlcjHnAvHVMWSzecA1usAGoiMRS+/gDOZdritamv/CIgT5mwsTi/Rg4Kkyw0
MFu5+H52scjVy5Q89pIlOfWpDjoskp6EyrKt0cGvrLqsLnx+i5WoieKyD5tQ9wwZR1+gNbRXmpKc
K+KcusPzg313hwH+1Y2S4Ze0iUrbTXVp3Ic1bwkhffcBOaL9bAx1/vXz0XJiAVmCLqEK0eHs3emQ
8ky+dq7RX6WjHO5VJIre5x9x4tz2Vk5693vUAu1+lGrTAdKRedX0tvmS6QPhCgQ9HMoe4zdRaxUp
cEG8/vwTT93BxZJlxxnelUhTDzVxAPFKJhjXVuDZjO0s6TyOWTE9GWBHzh585y3HB4vYW6H+3U9E
1q+6LQadg2V1Bd3/HGuH06skq6HYjzd043yiFvTgGBl00NqOyEvCbnwstI6DLXYyr+ykwSvh+umm
6NOcmxG/9rKEuwE/JwM6n2X/EHOoAZuZmtvOLmW/U826xlIUDi9EBos7vasJCqmztLp3Kz+4a4hA
WVd+6uzYtyU3YxPMbC1I9usAnPJaNKDR3THALx9F33GXFhujb8nQTH33zMvp1Il9KTAscPmrJrqf
Q+ow+6AbJcGfSpmwrpowTr4zi4JDXmmEeWGKIiMgiW4EWKrHELrri9KL8j7kbbYSOBHW/dAT2Idf
V4HkEoZ/AHUOl01ndbFixmXByU1wahfzuZre4Q0O0ODMRvLE5kidx+i7oRFC4eZU2LUHjD3jjTE4
xk2As/d7aeZUTnUSaz4f8yeWfXX+/HefU42dqsT+0B76oUo34PgHrCvmuX3GqasvVjyrIdoPwG17
CDQTFolvTBGQTlyXl60RSw1jj8XVLdq6PRSaouMrqk31tsHM9RASw4DZxgDZNLkj1Sp9PPcWnrfy
H0zaJQa37BtDBnnbHnLFTn4aWohfXi+cBN8nGIMsS91fSd2ryVqRmX81YqwtLxxw+t/PCg5W6sPV
GA+l6n4fpLhRWtJaPh8HC8Du/1Tp1cXi52aZxCkZQiirM58UNDXurhpfpr/MsgVnkQXtsGlhiGxU
wOheAmT1ZmrK/kfT+GgUPv8Sp4bL4mjmsqsznUjNPWbqt44lakNX7Byw90Qf4j/Qwa7vdEYgCRQh
jYGaMXyv2A4qnTADjUZEVZvpXlRRdeV3cbWhVZRvLKNAM/UWV9XJpj/zmjmxF8Je8vdzZMMYhm2q
5V6WNQpoyFTbO4S4s2tFirEZsZHs8yIutyot5uvBCsF+GmOxq8NChweEoxo6Y4bfla9Jz7zZZHXY
kxswBmd6hx+/3MUy6MxAs5eXUZ97gUNWd2A0ySafowl6PTXPPOm3jcJ/ziLCZP++B03dlPqYR92h
h2371fFrvdmkOYi+FQQOi35E5xwNsJ8/49EBjt93MTv0sAPzX9QhD6XtjMdqQGBzzkBwYgJgkvz7
G6VJ2WNXo9lGkMf0Wgk3fMGGRJRiWw39xgyKLyFFqU2SMjtyHZYPIpsMl5riRyBEP58AH+95xFLi
SXwwhZ4qHA9V803r613ij2uzHLFu/tQb2+ub/EzH7+OtjnjDE79b9mswj8NICB84SwX3f9vu0jJR
D1pIylIxhbgAiyg4s0ifGk6LZSuYbCI9nFrbY6FsdtKZ+iO4Qt7ebdOdGU4fvy2Fu1i8pimjtGcC
8xh0UyOhWyPZW3deMgshAw1Gf/v54/l4fRLuYn2abIo6zVRkXjwaa3uA1xCcW39PXHqpA7XTahDE
hmReFykbVzuQRnJmTJ268mK1cYjUqKbeBDzkFNVB1kOC53s6B4c/MZCWOlCEtjLrojH1HE0vSd0W
swMrqirzllo/LMAUotM2s8vfnz+BU+vGUhkamlVpZLFMPZq3wqtB//z2h756EYKdC4novkdsd7oG
fY6cgn9ZHdLBiD1RWPWmC7OIFHcXrt3n3+bEyHYWS8ZkVk5giQqzNAwcu4EKGKSbwT/XSjkh2MFK
+/eS1NdjNoV+nXqqakCv7edtt+FUnbsaMqDa63KISk9tc1ywHIKTXdlU3Z9QWphpP/+BJ3yQMMv/
/gbpiAaBWiwkrr7YkBynAaCCwAOzRvjj1hV3aZBuK5nfGf14QGO4pSu2cxNSFkd/o9vBHyqtQFmU
q0bd2jLYQvdjV1Hf4LqEqiOOlkzOFPdPDcTFKmMA2E0FieMeRER1A0GlwOqIZZqqGa7iiczgW0cE
Z3vbp14XS2VrpBoAWKcq9VwzBQ3TWq36C8xQ8QsQT8MJEq3+2gcH/At+2PQbf7Pmz8DcoT5qXV2d
WcbfyrAfvEadxYqUOmaYxarVkTCjk9VjOUF8hJYbb3x4wD859gSeSGLtgFxtM0HMzu3J610a22Eu
g72dtGW+adKamDhTj7dgDmAPtMR6r8wglvijS+PZtqBAE+3kb5OhBVAn3VK+gKv1H+NRpZQGh/rV
KppBbj4fcycm1VJ9CyS+UIpybD1psoe32Rlt4yI2N9pYn0uTOPG6WIpT4R+ZompU8F6yizahpbcH
Uu+Sa3sI1VvFKaMzq9U8Tz94OkulatpZap74YeuRQvijGc3gn4jYyufP79OpH7HYQSXg1kujAoKn
ZkZEMGA+SaDkReth0EnvzXpsLuqxkm/y9xowZH5thHRAPdeud8IBUZ/E289/w6kbNP/93TbEzbNq
8slP9yJwFEnH6+JcJMupKy8WrtiMosGw1MaDZttdE2iLC7kep8u2NEvlqgkxtVfUpPekpmheW3U5
K5te7IoOPPDnt+bEVtBebGkqlnXiuUI+IqizO0Db9s5oSfVd1dM0XXdtax1V08/Wqej7Mw/61Mxb
LCYKXMCyEQq2qMkpUd8JSIAd/uarII/kl89/1olRu9S38hrJB2AhjZfCAN9PaWrdRFYRqODsLWWf
ZLY4J3s49fZcyl2BnPpB3WIJrrqaHG5DIZaiyaPhyuRgtR19YpLbvNjTozg65ddwkpfVVEgE+ntU
+5ar+a5dZSg5BvUQjXm9Jyd4umzOLKWuvtnXkoJTznSUt0Clf8Tq+OPzh3Ni0iy1rjkocwF+h4wM
CPy88geVLOPq3AM5dfXFZA/I/xCFq3C6t7RyXaURXNo0/Pr5Vz8xdt/Cu9+tJEWskj4dcmaNgs6+
mcwIQExtWo8yMbTvn3+EeBukH6znS+WrrfScJQQH95i8E7GajBgwYUHCAyG6IjmE4Blf/DRJtioY
z9tSK+OrBEbWqiWSKNtofdN/hRzRrqJn4wizc6oM5a5IWkLP/LD4rjpJs7MJB4GbBygFsL7ikK2h
Nq/xFE63md9zLLDb6Idaju6ONHB407XmTq+YLWh5RTEDYmtQR4BWh71eXRlpq2ykpXS/4zEeiAKw
uq8kyw4PeqAo1IH1eFOHMfERlT/G6wBQ0SpUQsMLWj15bGubRYBAln1N6bGWX32gO9D7+xCucEWG
fJ6P4ypprAgqqOzIIUdjRMCVqTEgn7ppBGKmZTpte9Vxq6+R2xKAocGNBQUMghy0VqxCPuSr7GHs
pLecffK134rkOSVP6VaZ0uExV8n+iDrTzFetOprbEOEuiZl9pz7qNZlCDprGZ9r5oddl9G3WZdW3
Ny50nK0gzL3fFqEZ3xEMFN8A33f3PnGnBpnTbr6eD/YODUmYF6A9av1qqmD3wqFSjD2R0v6B0oK9
cWGY7mE1DuM6D+rxNU1CyEBkexZrN4RBvFLjqHfW3Zi54sGSbjbjkTIaR1Mu71PYOb/8VouvMtDE
0ybD73BDTEtB3LTswjnSNI13rHgDrEyA7+x3VJ2o6lRRyEAIM7dcOxrEkJhgiW+KnYqrFuDpOh8I
CtUtoNurBC4+GZCZ3WxdKzE2bR8WewpmycaRRv8UazLJd4NV0kTIMElZER0bKFtlLq+IQzVKz+3T
oaORWJb5KiJviQh3IgaSjdW2UbaLYYf2T21DagxwPZN1gKAdhNOOqQLKC+vxCVCO+KJT7bSv+rrV
xgebH/JKPJXzIwsatt05dKYDJ9vuNrXVkE8FMOIpYZeC1UWAE69AMGnQypVAroNwDhgiA1DTNg4l
ue9pQlbvyrbT8pkcB+vG0SZzn4+ifJqGWoW2BP6LGI8C3HQH/YhyvNihp0cjK0TbmF7PsfeHpvuA
6buYBPYVYd5iU0yNzFdpZQvwklOuWmsLQvaqruoSOiATI6PxkVl7Z5BAbydFu2omoyLdXi+JdFhH
UPqvyRhq1uQdctapSup3m2ggWuhPSS5ASDWlbFeCsPhwH05jsvFrs90THOr36zjIq52raAGRHFY3
kNYg26jbjamaQ9zuy10pnOE2btNoL1wZwtFs3V0mhv7YtMbowE+FvL9JgQ+KldPFMJ611IkAM6r2
jWtKUkFcUZPWrRBpPhbRbDRyu3Q/WG561YbDVBK3qNXRuqqS6FekNn51mxNY0d0RHNz9jIJhyj07
rvNmS3TLrxTH7hGisx7dwLzPqyvC96T6UjfuH5XIJOD9vCqA43T+EG5qNRJ3QzHGe4V82VcJ7eau
MkV8Z+nkmvfks1XkkgcT8Cko+mBA24j8VAs7+UvcJNUdRT35wNevfpNp3nSeQt/+sVfc9MkaU4ge
gkQhgnnhNjQMAyD22qgdilikc69MHq12qCRhagZhrqbJlacI9BDDawivAwWEjy5H7YkevnNXlF29
DbJx+NKZHNqorSb2AxrUah1Ega4QeEPUUFEI984iUQfbhyw3tRyqY6pF1dqOWsnm2pY3+KWJtgTI
9RhVWrjuzUl9oBwLwJgK3gpWXt6ulE4RG2XkGQgUy3sMCPLOVYbwVZVwYh2nEq8wfO1fiGrYAwdh
9pMUVNYANTLjFaZd8r1BHm5TeG13Mi/MHZS2giw14tR3zBQHu2YwET+llNWx0op8y0Mfrty+TB5U
s8/BXFXlrlJJtEBPb2pAfLPq1qBoZVtyln2CJLvu0d2INN9WSXxwYg6Q2NZzY5tPYNAg0Hb+dWU6
3W+3C6tNS8wgiAULeH7gqxsZm3a2agySX6E9kluh1KRDBGDX72q1avd6UeaPRWzonExY/ptVOJhA
5OMCNFyJr8ZTRZMaLAVT8pUcjuZJRg19GsjI6toonNAiMybMn8NyZsq3rIirKPDD+ybFI7VCrxJv
mVDjBqpMtZ3qKbodhkEGK0qX9jMM7+pP11GUoVeNllaZfPPQzGkTOpECvJMrV3k0SeKdqYWp/QOm
o5GTkECUc5Hk03qCMn4DXdC4LpoyemmcbODNRSgCJOm+eFYrvzxCn7TKjaoTTAeCLTPJ5Sh0Yonb
FmkWq2UakfkehOE9Kbyi2LRRDFKPsIbh3gx7Gm2TBX8X/2a2s4PEhPam17fVFNg3asU3Dgl/00H5
mvnNlJS81WOrzu6LycBE4Wvu/aAp3SGEFFWuVMuJ2QaQM664ZXVTUw1ZmfitIM13ZZ4TjQgSH0qt
8x0JCzR926p+Qc5MboAVDN8iAHNHpU2CHyDiDc91Y+1JTmO37a2gd/ASxhgabAk0eYp7/VWt7OA4
6qH+GpoDEGk2F18IEoo2ZirNjZvqgHbtzvAGYZfNLnWK/JlGYOUJvzH2fqLInVloDrTP2LmqXDoM
BF+xTxkiAz4o6fZlSLyWpqdFf1vIXDoPrjtZ3cYsTMaGCBM33TvCIjlHJE6v/BYoDDeDGwyNF8/C
uJVpVUDF2ZA9kMCTPBuOX/4YEMNeBWHXPEoqQc8sqTpUXE3LB8I33YwETa1m+U2j5D4sXhPLkPus
4+3TqUTbuI0eX8cNOGRDCeJ8QzyQuAZ92xvYV/zhUSQhYZtmzeKeVqY8RjLtH0Z9SHeAGwOfdLjB
eW21xNi2qvDhVcZ9dpUXbMxWLFIyWFdRQdwA/9cogcTq9UMTjRpJDIlQ75JYLX4qhPZ8a2ppf2lq
u9hpgy4OVa3gEs4V/YrIHdde9dFI0xFtaPViAvlyqBTO0TSGNozwCTs6K5M72Alg/bz7HusuAFAb
ViN7zVgKeLNGKdfApCx2Aqa8D9Kx8bdF11pw6d0RK3Qlr1SIf/uoSpK7gbpvvgtMU/EmXSF0hghK
2Jdh4Q9ea4vkCEUbvLFjbOaeb0el0i6uc8uGHAyW2fpJtDLKW0MtzN9NIMHzxwDItZVFVPdO1TgO
RhopGQpb+ufMxFfVqnr+LE0la3cVmZLlLpFQpUigj1ZROwIHkCG+ZoIbiRck9hwVyoqoDTzXdQ1o
bD2YUUG4QevHznEQxIL8btly79hfUSorZqAzjOiMPC1LnfO8cXenq9icPN1QChemuhMXa50wkcxr
FMNdC/JAycJxNfacJCqEN7ZbDR6QzoYBGod5t3KNzjqicMx/KcTqrX1RKj8jY1DCTZCGbGcJ/O5u
YD8pGyW0k27NxjMCr6hocg0Pknqb5aREPqBbq6F0p5xmcMXJnrebVQs69MT2YfhFujoTdZ+DybR+
ByVkNrdxSL8JQtnfk5TrPsdy1LNNMxTsbQb261Nhqvi8qREfzZG1fGpMNKMDqkg7hbO/bTqRX+uK
ZnxVx6bd2DMTm1OPeiN5ss6KSBcX/BspLOWaZi0O0Zyyx7rtksTeBfqIyA7GeLB3s167y9Mw8drJ
2QVOnbymVS+9fhx8klUkM6mK262VjK+g/wb3Cwp1Ye6Nsq6MPfFv4sfot2W7HstB070mNtUMhBjE
3fU0xRq3T42S2zgqieozaLX3TEnLVndhjrW+4Py9J0Kz2pEUGqCTiYhQWnEYnHR2a6Gm3A5tkwW3
QaqtcwuU1XZk/9RvXVdaSPqwODe7um2u9MyWhG3Z3fTLskhv2n1+itQMa65BfXSMXJR2nKHRJZMk
3I9S4YeNU5FewcvMbqMqaneRZo/bttHbo6WHzve2j4lrkAXEYhoqzY4MAg4+NdPetqdBXUtZl55S
z/Z+zWrpdKRhRvZirLFPGO2h47QxBmBZ22S0q502KekNN6RX97riE5prgKyFYdBo3TUuvUZZ2Wma
0TkxICroJNs2OxwE8X2UFOVMBfZv3LI3STUoCjYKYW2SJVb4Omopo5naJ73Ik5eQbD5yA+eUx4I3
wPeyHtwWHd3UkxokM2SSjvnNz0z1gYnXXuc1ZwNiTxAyNdrQMwk73bluB5HAx9WoFa0tVlFAcqMY
42PYTwqLu5bwYhQUtJPYSB+QQbjPaSX6J4UV5qkXfri3FXvqt9IhHZoi8kRssQadeF/aQh5g/xOZ
0ijzDrTMJAG6U8g9TuZ/W9CS+CZFaeTwdbPhT5Va7h9wj72/wtwnrvXItO0bH9PJVdFr9XccRDoB
Em5hHkZLH7+0oc7iE0g2tCsY6IO/Naai+2HEUOfTIlL/qehMfXMtJOdVT/DgroyS/Hmoau273umc
WSM72hmWL+9MFrpo0yV4xOaVoU9QSALSRZoFb9WxCFirp7ii5db0L7lTuA+NZYwvnJNf/B6z8iaw
k+SXKzvrIJ3GeM6c1ryN6xEge2SMPEJYtDV7cpOAhrAq/ad+FCCUHdbjmyGNVXo5xEXgkSjUis1u
bx4kke/pWkeBkq6KqaRUnqnNlVNo/5uzM1uSHEey7K+01DtLCBLcRDr7wTaa+b6Gh/sLJVbuG7jz
6+dYVs1IJCs8fZoi9ZKVGQgaSAAK1av3jI+6bardSLPfdcYdpQGTIBJr29bc9XfwS84pjl7HnD5P
Q1s/DF5fXCJ0o0xEUPBqtVHyAsErERs9sJ23IDNbczuRDvlOZqDkNgzHuDpRkkDPg5Ox9snBpxgn
5ch0kO1W+vnKJ12ZXBqyT32TrPi06zo9eNZaOEwn3Pu6m54SIBjj2pMEWhiHcF0udTGxFyZ5h6zN
HD8HupXd13EqLsssVxdjyn92xhvUt+B6uX5j8h5ujbhxckxyoQ7UCEhhdfORg/kKtfAmarWUd5+M
waU1w00KNEvegb0DPqzSfkBSiLnnLVIk9dhmmjgqYYxXoTCdW0y74mekwm7HgVKywCpNTCeYDc6h
kU58r2Jiw13P7fYVd7bsxsF3/JQS+5G4wKLdGZLyUU+GYGv0U/bmFGYH+UnvwSZ6drXHYlXtWjs2
O8hDNGNsclK7MW0eEIdAtpYS2KcWVvcuWspv9DsFl5TTY6BXAdQFj+j5oseyl9C0yo6qcaYtlXz3
mxd4wZNVVy3ZAJDN+y6azFMau0Js0yoXT2Mnu9tWxPMntlSFE3rcfMZ5wPnM6dx8Aow811jIl7hm
FloAKyMcjBvNS/DsriK4aBviauzJ8cE6atzmjH3HsevR/1pEX3O9qw+TsOoDO7kYdiKXhrbJw8L4
aYZN/wmlJE7kdS3cT6NEhrVtKrqO8Xrtv1pJZmkbhWRgj4X+lG9Kp55eRkfTQmRipGi0SHov3lyP
P9xacMHvCdq28xSKm9ZoDSiKfbOZoOcgubHdvji01EhNDmyu+vjae8+xjK1vXtdml/i2wOfD6Kp4
Ko1UPpcmMK8QCuKNU3Xeo6z6gSeBgfHVaqxyp5QbX6i5dQ50PxICJ64k26WKLPhh6Wk941I2tIcS
WXmGSztn6r6yCsziqanaDzSqEirghzf+HCPNPlai6bgrpHJfkwe/1lKVPSdj7EBFmdr4kyTdnuzZ
BqcrDcesgFjTJDkSJBl9960Z19wptK7RgDgaI6egXo0tF78cr3YM2gZISgAWr5NIj2O/4urV7HH2
tp+VNxrHJDrHIFDFTPiBoH0hZ04mXIohTq6MUMw/2lpan9Kmtkj0FF688dKkeZRNzg4XzWLiPxXB
+BzlWnjd1O18PUrQURtnzKZTDxWPy3VDKGO0xB47pqi6JWETXxmDbSUbjHScCj6Tndl7jFDMJ4h8
HHAD5FtOKqvNxS4ZABeQQCgzRkLIdm3YPQTqMgou6N8qvjpdam+FXujqks1wAsnV2qbYBaQv/CnF
snqbNqF5dAutfSzqtCw36Ezc4wDpbUaSXpp3qQRpjS4IhGHh5CeQm+SnyjLS7Y0+KfG5NFDywEwE
fAFHb9rAGdO2NCcER4dO+ZMZmcZDX8E5KuKywWRPz09pPhUU36L4ap4G+zhFQXWwocZRctLT09RL
/VJ1enWrel0co7aC8WyV0vmS1RTvWQPZtCcLMCGbaJEDt5DbjM04ZzPxQ1my3bhUr+KOmCGMPedi
lmc2sYY/P9g2siF1MT8KO6+eR7htqDwsMGuTHUdvid2dORFnsmTXGWF5G5cF6YWoy3U6y20RHxqz
duMTbinFDYca3Z+C+IYEHPXlZG9FWMFv4MAZX2yvzS9q3ZUXmCp1F05Ho9go5xC3dFGZnwuXAUqI
n1xjiGSBjDmW3PLSxvyATQJxdG4Ou7Cf85siJ3JwhGM8x/iXkCCtDFHt+BS9U823+Tm3PKKMkqr9
jZbW0GNBcKSHFKHwjyxQ9kPccjfSIdTdN5EB986sQDylYhp5R9Y8ndC0jmd1eI/CJB2kg2yP/keu
bfWNqkSx74Y5PNRaI7739RDfJZo7gInJyFdXbdjfpqzRV0XKGOQq8iQHEdlhNrsCU3NYS+xUNIMC
g8HtScE5ULRen/Q8Mzd4ounHFpdlLrtwydu6tYhwezoZTUgM3VTHPr4J3kvHMz2q0m0ePaMAggB1
8nNB8eWI80u9t0f2DTdVX9wkdZ+zWoeTEGUAkdF0QNCCd6M/NKrWb2DKi21UuQqGgM6p1ngGwUed
ScBZsjKGL7MltDsVV1O8z2jx2ZceVB/KIzGkAiCsr72DJmc766F0CXFlsLdJAkI36ofaeIjtpO2e
pl51XD8CfXb2E8STU2Al07TTKisyNpHehiCBUW0SMpayTs50BuFsQCmMp04VgOpEXgrzAiaZ+lI6
UqsendGJ/ahT+bf8z1efD0VoAzGqM865IgIDHEnBJaWfeu2xC/UWJEjIJfTZ0wA/7yEc9DGobcl1
S2/jI9Tqbu+KQD6WEdkvMUf1vNGlF1+lrlccepeixsYeUuESf0BV3sFvgUtmpeWrWYr+EBi9dk0k
IB7HwrW2Eym2fePW457wrNu55AKucyfSr6YqlkCbI+9z54TgwHm8YwxQeuOoZDxKkpGkCOL8G13o
zjYqivwB2Ih7m7lt7Ys5T19gGjUN8Zqqnqcube5S+MIvjkG+R8MUws8NW724nvWoEccfjCayTpWI
UcgIzpILOdb9l7omjgbHeRNFnvFmtGw5ZKu0bSL66K0bS0o79TAdoIhNnxWwZF9WZBkB3kXBrRO7
s7FpG5cSS9cbJ6mM8JkCjfcs2qo4NHRJ+XTg0QHmVJO8pmqAGMvGBjaGDpxP96ml5PewlfVny7VV
udHaaOb0xh15nxtJ/DwPtDgmIE1/kHjnrBqnzir3ZkehIFaddWsX5+9CkQTRIGfEdbkDyBrcFlQ+
rhuYW9YeQmt1P6nWdcn+afWFExk6GRykM2yCoRgvZs0wLrhWdze0TkZXXoO8B5HVWJDi8TTAINGQ
3olYdx8oEwSXOf1M3JpC4T4A4fBO0sIFPhNp9AIwenyd56DZQ/NRpOdEd+gTw8y3GMeNzzS4Nhuy
DtGnEmjkRafBsucIok+hauQFFOT6O/9fsyMPkt9ldu5d23XUADmOatiMc/I9DK2A5AiYRQe21q7o
wvAU8d36rZnSDEOFNd3YcWVdmH0XXdZ67hHmBU4G+wryY5WzgWyjyatuQIVkcHYQqJBb5ZXsK+pq
QDExjcAHAXTJVutJTDR6lX+Jg0i/qFQ7Hgvl2VcQVMUVgHKaTpTbn1y8sR9jC943/dQUETgvVfoK
YcahEJkG1alrbBr/KDcMFCcIKO6ptWHPWTgxDrJqkHCak4aLDIWEA6kE54sF3Ww/D6VzNyJe9BCe
gag/++sr6Jpk4L7HQNCpB7GtR1FQvMLXco9gw61dROZs3syiphVzcrIY5ztAtoKuP8N7I/9iX4fO
XO3afqQmH4xUapKhBlZqN/rkkxpJXyA4RmfcV612g2MnWMTmjq+lqfkZOz0+ijlLECTxCYsD32KM
5i4nDSKRn2ZbwufxUx2ea4hROGsXXqQTPMlhau5dZu+2quBr1EA1/EF20Rcu3clzZ0bpZ3fs4m/C
AlR5TpQPuyKixEiSeyyuZWLUfDzZ3O+8KbCu4akn+7mIDZxy2+ARyBR904DuXBi3TeG3UyX3cppY
YAgedhxI8dFLNfsnn2BxyucC/Vfn0T3I93AJpHLYD6Zba9shLYythKjxVHtGe9VEogG/oqgZbOPZ
U9C3sjdunf3ZsWeOiBwd/WI2YsCTAems0C0ngj0t2TYkI6/zpGVptiIojxHA65Q7qnBvVDuIelPm
nbjmypX5c5t7BySa4gKrmultaqT35hhjy0qy8xhL6jqqBEiCaXw1vdmz9wD8qluY3Paei1OxN2Nz
uFGDQTem2RjZKeW8cPfQW9t7NyQI0UXXgdO1PBiFkXEapMlZAQzhWuIdc4l9proexma8oFKXP9fQ
lyAm0VpIjdc+GOJ8YmBVtFFRJLb6GOFhfwZaTqqm2m/Mk29MQ+gbbqZ/Cjl2KepbgmYJnHm8TStI
528oLQxvHtkX8EoAS5OqSigBOgX8lkmMp5ysdr0pNIKyzk3EgVS8uOujIt4QPIE+53i6oPc6Oo78
mDsPLCOBYp/GPoh18zLh/ogWL+OKlI8wTi3FXkZFPjxNJMDuNER8MNPruXor0lS/D1vQUZgei1Om
i/Y6MC3j1rIS9T2Dq5lcNdXUI02wW3lsTWV/Sru8fZVCGF8HlTSQbkIaad12eikSSriXnfBiccin
Rg83qND6azZ3MidScjAnqBJG3sfraGA+4TeBJXgfPK06WEj+f/RTg8McJDo0iTUrJ/Oss3d35g1P
ee7lu6YAzXqEN8d9J8l76GsOOFlSc2oXyR5bRttyLwEziZOSpbYPsP6+oAo1vJpOkB0qjT7cFgIQ
eQKpHYIWvWWAGdw3WAkUz5Xw1J5yWLmzKyP4OVqBt8d/I/5Rzi5JZJloJVm23j30ZSqM7dj03WEy
e/lNmn1xNNusu5ZFHxJbV6X5ViaWsQeSVd2JwS5oM1PKuClI1Bx1x9Cuoq4fb7gVVDh3SbLdkfLa
WwSgoDPcSas/ddgM8ZVPrnZUsWb7nQiHKz3skwxEbQHzNS7TWxr3wm4fu7bJZwVBpSKVToF4k+dl
WW0gOvdw3GNFaSyvzPKF7Y/2ZY6wU25ns9oGFSkMDAXLR6QXYmfNRgXMIda4MteuueWct5891JX2
JsRDkozWRDli4ukfA0/mDxb52JsaEhIMrtm6N70koe6QhRcEgPEFJbkIPC6SDToZSE0Ky3iYZNrw
AWT59MDm15yIQz3SkyL9PndtBcpcWduO2iPNWnMmHjT6pR5Sq4y/h0Uuoa7F87e0O2e9rXG2HtsC
k9szVevgysndkNILvuPi8TV0VLuv9Z64N+8o4BFG7NuoAdWU5TAkgZb6Oo3FlOCo76u4Tw981WQA
E6BesaiMA3dk7m1JUkyEckX4CQWf525Ht6WWD2n+CePk8Q73WvqPMwvdi+oy/YgNl7EzXCxPNBYR
qg2q937qDO3OS/PsRml2eJU4bvowYlFKFt6WCXXDsb/so1Y8xriCB9soh9laC/L3ceLGT3GeDzeZ
bp8FxBX5+JHt48E2RnI2RTjvozGFCat0ErjwYyo2Tgy1fwjbdU69KDS112YMqy4hpwabkv1/pvO8
glOZkvbaDfA8b4WYcPnBn6A9stlFcJNtPcfHM9D667ywcbFtBjvUaVYznGebauEz0pLghnuB0W/r
SHsJtHY4mEGhHUn2DUcziEwTimKdXCSkIzk4Sm/8NHpD+hIhTDiVlVDXGd4eV0I51o1b0B63zYw2
A2cXBtqGGjtyzyKFVbmp7Dh9Y1O1mwejC/J4N9iJ5+sGhzF0VLMwvxYqVLtMLymQFpjjtrPRkBDr
sbna5lk16DvVll/dpO7lJqXc4FvmHDzZA/qoWzhS+k70Q9w8mZgDeIeI8C3Z0sKWFH5fTRZ/RpiG
HT7yd4w/HfL+O2gIRY+sgV+3a10v5MSd4xeDXTg8ECq33wSCnFuh2WRdSpYnjhjOUMTc6/jLP7UY
513joplslNRg+NK9uaHl1tmUHK5bpOD1aURKe2lTJeNNC8ukxC+Ha01Z0bZ1Gtva14bt5cc5SIP0
kmB1TIctdiJOEJ7OLyzTgLUilKVKxg2aOw2OBGntknuXIryuLScoHoQZl89BXWXRzlERHFpaVWgi
isoE5reHp8F3Yq1OJ8JQkzoZHYkC6pUpKeYeuiCHau5ACI3UQBA0RTaU45mYvgMHRC8abK3geSjg
vKHTsa3Bt/WxADJXp2G5OfO5tLeS/MxRGZS0OYf77+h4pPNaJFQHNpFXaYR9eWwlnHhhB+NbalL6
lCCcb/Wku/oek9yU9IJRZrMvzuiyWUUdkLZZGbczZSGyKGmkTxu7CuW+lVJdjlZqfzGshqJQobmF
sTFnaBYBiqL7dArspyYvUZhEiJpMS4w7Z+imi9ylTVp6Z+1HSfZw67KFEe3Lxop4dfQMcLHEPi0L
deHrrp1RZIqS4sz+DfqDnkCWrGgkRGdTDK+8MPegOmVe5OeOqRrV7NdhaunKM0mZ3QTOIIMj4e6o
73PZ169kT9sf5HmL1zi0rUdLN5WxSdBVXVLSQRuXNuzalWbNO9XBKiPHCIPyJovH8SdQZ+9YkpQh
N47pxddYnwn2GyOMfNUY+jUdXM2uIUnHoeyGnp/wYb952F7W297T5C4Jqu6Nxrv0NkLS9cinHN00
Waq/Gn3pbkpzHK+NwJpuhTnaMAaGSe0AU3EXqSf70dXO+E4V2z+zNpwPMilrzt5Sf5rLuTuw/sct
PD/jShLe/pDtObPkuHr+UrlTx0dF1ZqpJbvqhIV7Admr/6alMcXoJmqpMpMicNqUinJQVuUR0Uz9
pUeGc6k1SXsJ1vMnNajgasL+QWwoc4af6TKSEWqWxM22bZwCRNATx/pSWXfAjLUC/wPDAjdC8VRt
osHO+RGiuiRH4F0ow6WhNe8HgpfILRNUQlYYXtLAMn8f3GiiCgnrnfxu8thA7rrK6Q/4Dl87f5WU
GnHnjiuAfT09ChtBheZS8YkcCKLjfa9p3j0L0Hsoqyy4rTvZbDsCvMM4iWIH1Y/0NebcmYfmI+T2
jbOE8+QlVXJXaSWYYi0jAzrDpWS/bcv7jPuJ3A50yZnHP2uP/ysa3VOZ87//Pv+Zb7RTKNRF7f/8
91/+yf9R3nzJfzTL/+gvf6b5nz//dfij3H1pv/zlH/ZFi17nvvuhpocfDdXDP8f/93/5//sv/+vH
n6M8TdWPP/7xreyK9jxaSB7xL0i5c4PY/4MXnZ/k33/u/AP++MeJKyEa6H8Ndfr+xz9Iyf9fBJ3n
/FMSmXigGw1LeJZJOfZfCDrb/Sf/LDxXP5ONDf38bwo6/KI//mFa/7R04dnUEaTpyT//0L8RdPY/
HVvn/3QdA/Eibcb/KwLd78TS8PGW/f+eEfd2k43OvrUiAhmQl9MLF5M1vnnn4RfNI4mjpdMwFs4+
UrVSD4NNnu4J/V/585dpvvtXMfu/CnIRJRml5o9//E7mfx7/LNP+RY7t5TNHShrYe4+9eb6vRM4N
KDITNB46xXxjI0FTBR+U1N+bq4WwvLF1OxnCwt6PjemCptbN8Cw2tN0PhN+/ay07/5hFL4kD1qxK
uB3tO1HJayEGmT8OeqLbVxM2m6NPWGqrDYyt6oMmifd+0KKXrXL1iroXf2GfeVhLlAhXOvRFHVma
v389v/MwOP+ipQIhnpGVd6a1H1LcPyh7mFjoc3wY0ZUFz8C4BjPfpdu6qSEfbnQ4SNBRi6hX/9qI
2EVY5b/5PMS5pWQpgTg/wKLVpHLyJrWaydqTv+pxhDNc3zHFT8DxNXtgDeqCSGFytKtyCEW674yy
hGIATtzIP2id+/0cG0tMUhZOCLysgSlwDWtrqvKnQ6fgB7/vvcHPTT2/fP4lK3Vwp9Yiq904n/US
8VXQd8kHlsDvjb7oL8ncJLYbU1n71IzjH3rZIK0is9tt//7jeG/4xd5QagOZtsiy9lnr9J/EUEt0
VbPzQZPRe6MvdgaVDSRCDFr8W662814ftV5xGy9LZ+Xjn//iX+beGMnK4oDLblDKLsFI1R7lpq5Z
Srt187PYDoxk0oqyqTScsibHvmtiYphPedtqH+yd783QYvU3rt7pw2i5/lyiMptCCRB6jNPmIy+u
37XKOMJYNst7JTqXzpgCv9TcOT+AC6v6fTZMAkVATPH7g/fw3l+zWOKmLAN3qDTHb1uAwcfCxrqE
xCVssn0Vt8O4bqktG+frsq8Dc8xdv8IO7ilVU3RbOLb39Pfv+p0fsSQoDenoioHwwDe0kTpXoxzz
KpQwvV+ogaZr8FK8kWUTfeSGVQqd2/VVJqeTls/6rRcKLmx//yPe+aCWPfNlQFKIySHD5NTGSKQ8
yld7Lqv9uuHPc/fLgut6pyTUt22/z3gDbRbme9lpzhrXm/PknH/Vr8MDk50yBK2+bMh+7rPJReNL
uj6eV07PYj0DyqZ1Z2T2PZEj2qmEVQx7lSAfu1s3QYsF7RiT2QgQP77XRFCx3aa5G+PwQ+ue38da
xrITPceIzUq60PHzrKmDBwcnn+6TWc+eftFSU3Tup7A07Q98qd77lhar2pmUiSDIcvwKN6r4SG8M
eXOo7AgKV03Wsv17jKfabikvYJEeVvLU4MmG4rST6qOz+XwG/2foYSybv6kfhXo+8D3VAXbbuyQ0
Hecup7Bp00QNeHA/hjjTfM6gQL11WMUWH8zcOzGP8R/d4CNy5XIe2HczN6suIq0JYI7PKc3Je7el
DaPdFG0yA4PHLyVHkEAnwM6WeAo89nprdysneHG8kxTRyFFqgZ87FIjMeHB810Ff8Pev77e+CCzX
Zbe41bdjXBu1B4llVoAFAE23eyuY5+xYeaYz3YakZH5Wmhzyo5zdwroZTdMornlRbvLZTWlt++BR
3vlUncXG4RYJWfohln7lkHbb2rP3o0K0vwZoc/6hi20jU6aNJiRxfKUhsQlpk8vwSnLD738/ke89
/WLT6ISy3SQJpR9Wo/tqcZTeNLqWr9uzl93ltRkWVPcdz7doMCUrKtx83nSxmpoPvrL3Vtlin2ji
GjXsqFwKkkNgnGgfVPrXESkPZRwj0mnfibsq3xiQK8JvVT43axBevJZlg7k5FBkfkbJ92w3yblPV
Bs05Uye1lcfFsq18lnNad7Zy9l1tib099eFutss1Fmjnx1/E9nbg6UVSj7PfdOAm58JJNraqkg/2
oHc+qmXvuA1iWhs5GvzEiMGutAKjkKn8yK/mvdEXgQC3HtDecUnbBPfGjR6JlyKUH0Wt7w1+/v9/
CQOEDQhnzMLZD8mgXndToRML1JH4yPzzvfEXyzlKKE+ZCocILci9k9FjkxSYrvRXreZl57iJrVfV
pozeBgY5PdPBxyEX8Qeh9nvPvrzOFwbYLofXit4ZtqDZ9RuAcHLdPmovlnKia4rGn2b2axFnB7qn
w21vIXD8+5k5fxy/OY6X9KQisCj1Cm3wB836wbUz7Q+yTSuUDMgv1v2CJUfJ7J2+wBpq8E0W7oPX
lsleSIqrf/8L3pn9JT2pLQiFhhlyYikt+4TMqqPogpPxutEXx7Vo8yxw56TzQ6jRl9QlnetqzFY+
+mLFclAHKV7MrV+XSSBoDTOaLaJyGmDXPfx5yn5ZtBYGHCklSmsPihahRRu2V10QZOsW1Z/9Nb+M
Tn4U+SOt2NRfwqF5pBPIzW5p/qNMtO7xjb8+firiHkd0YyQk7GZE7dbr5CHDXTf4YtFaiZZK1w36
fZ1FYmM2nYG1EjqSdaMvFq1ZJRLvBbdn5rVXZRDfFd4YrHutS4zR2fcKsxj7348ujRpxVm+vfPQl
yMhEXNwBCez33kDS2DiP3qyeGLk4YFM6SYKsYfSR+vW2c2G1QrteA5fg+JaL1RpJyy11Q2d0SRN8
LNH704y8bptfkozQK9LtHzK4R7Oxn9F0yM3LHtfFBnKxVsf2LKCZ0n5vIdSjPN0bG1EF7cpnXxyv
dFYYRWnSVFT0M6K8KP7RJfMaZ5nzrC/WKSXTtiqBL+/zNKKZXVqvWt8Y61aSXKxTPbCUOUVai38d
sqxmjL80HfqUVctULpZp3XhjQiTcAShFCG8n2CN3ynDWjb6ECzlmooWx5vHoHqK7hvLIXUCX5wr6
BbO+xAvR3mMA3fQ6fxaqxCO8oCt7p7Wa26z7ZpaQIaMevbyrwt6fZF5gtGpWll/RuP1t1dybi7Uq
4sBQtPhxsmKxeOEljTg7m03rbljm4mjt8AfAaMHq/NYz30Ri3DfSvF/34MuVCl8rnyZ8uuJIu2F7
fJ0MBL7rxl6sUy+Oc0cUDr30Q+Tuush6KjEXWvlCjb+ep6h+NOVhSOpr9MHR6OZc4aavr3zyxTql
fIuGenS1fZGN3+mffzGs/AND5PPE/iZGXSKD3HgINc5rumcmIAsbVEgRHfON+ZHZ+zvjL6lBfYjT
SCpVi/WCp3+WLfvApolnsS7SWAKDujoDFBTgDJiXat6Vo/M1iqs1kEd2gSUgKHDj2umR4fvWpDBa
z3HRadKPKq/vTcxiiXqFLQG85a1PVd67dptQXGdaUL2s+taNxRKlm69VSFr4HCN8Lc18+OzQqrRu
7MUanWXpoTpOO19ZeAcJd3zNavdu3diLNYpJ+jjEJmNrSfMku+kaocsHLqrvTfhihZZDEIStGbZ7
PaD5AzLAVYwNzLot0VisUCGqyqHRQtvbunebT86rC6py3day5AFpkLbYzZmTLCru6So9BGhTV033
ErtDowudGyTw9+XcH9GbX0pr3Qn6JwDjlwsMIsTWLivudnYeXrnl6BcqWFdm/dN7/peh46wdo67j
oav8eUa/lzif1s3GYkkCcVPVjL50L6P0qxq9e3e21+1TYrEeab5KR5obW39qcKCZp9bwk85sduse
fLEiTdo9iiT2Wr9BJ7gxivRIA/PndWMvVmSagZJzhK7tgSid3SnsL9IDy7tu8MWa5MOu60znSMZt
bdxYeC7sPM/p1y2cP/P4v3wobtM7Le1L2r626Rrc4Zew8rEXoS2WDfgCRlOL1hMxx2A26OVq+2nV
nCwRMQP1rmkCu70XUXUcMmr7tYnmct3g55z2L1OisA5ItYzB3cy6M7vqW3yGl6wbe3H9REo26bXr
NXuVm3cWY4/w41aOvViaYogd0xwFaWPD1K+Q2CYXaEY/Ijme18lvgqClpAuvjz4jnuVDsWa8L/Xk
ObOjdQHWkuOCP4gcUo+VP2JxkmzpRMUuyyACitdtLUsJVzXkMqBW0/qhrL5oQ/9C8eF53RtdLM8e
qxRlm8xL14XWru5SfHxc+obXjb44M1WELDv38LYKx/EOxwoI6XgTrRt7sUKTnJZfJ8KR0U3Na4BR
9t51HGPVjIulvqoLFdrIrm99vcrupZZtEzxX1jw3+szF+rS0YgrRFPsGnufbIRdqK2Tyc93giwU6
UVFoXBoxUTPYryHtYbFjPa4berE+R9UGKU1yyp9EhnsExhOHIofzsm70xemJu0nh9WiFfEpI866Y
yxvHbNbgKRxMyRaHZ1cZDc1jg/KRiWMP1HRKu9R6fXpY9+yL83PQTHZF2fFG++l7QwQ3YmqybujF
8mw5eKLKLkGu2+HDWFU00+crv8PF2uwDN7WTTCp/7uto39PAt6MJ9du6514szpiO+UaNoOK96Oy1
Nd3k7kdh5/mL+M+dXCwlU4NGPrivHOVHeY8bMVaoyTWORyO9sgYOBKuef6mcstJiLNLSUn4Wm294
nr1oVbrq8BdLudSI4jGznUCx/vvm2Dc40wpMgv11D75YpaERWbEyDR5cipe8185uytWndWMv1ih4
zSpVegRqGRupYY/twyQ3hYtR2qrQRSzFUjIKQxdCFJ/kqN3HufEU1+vu4uI/UCAAp7kwMzRug/et
Ht8Gpr2qDCXcxRrN3CnI635StALlhq+5RntPL2S8Sukrlvoow+l1C1z22cWGtkMaeH1TrlSnCXex
TPOR/jj66pRf9BUm9r1zqDFP36z6XJZaqFbJrpMeU872eNlPxmVmjevW0FIF5Q1h1iU1LFmaywq8
maZLT8Xr6mZiqXTy+Er00UjhIpf9nSnqK6W3K597sToxc2gDe9Bqv7Hdl1io+yytV13ixFK5FIwS
d7LqbFTKzGzw5Rw29ZS76/bDpRoJk9xaS0qvpm4T1VtlpPed5j2v+04Wx6euc88qLL32w5h++s1A
ogKrUc1eOTGL5ZkkHqq0ZGLdeFO+dTvbfsCRcl75RpenaIIHHFq72sdmwNiKRt5wkq6rngtnsTw7
DWM8ayz5XEpP6il77ZQ2eAl6fboqh0NM+9dgFC2wjvdswdyH0eBsC5JnfhDIel0dgdbev44/pV3n
qjyofDrwUjr5hir/2XkOoJ5V385ScITFsC4HT6t8vMCaXR7aeB1hEHNYN/piuTrOOLp6r1d+l9kG
hlCI2E1uvyuffXGctgCfyMIXlY9HXthuBETwL+k0FuHK8eVf536MFXCvkbkBiQ1goc2fYTWuO/OW
wApckmmXdTrmHWurI1YKzWHIyui4bt4XS7Y3e3OqsqHyk8CaXzB5Co8SnsNH+PXzBPwmgrQXa9Zk
n8TrktfqFUHdHJzONSU2b+Uq1Dn3jaXmiGJcWhZVz8ybzXDCGe8ZS951uXmxlBw5aW6gMVaV70iM
a8Lmfkjbx1XzvlQahcE0mFkW1r5TeG9Ya+DiLeVH2tp3Zn0pNKpJmbtal1c+5rnum0NR4dileb/u
k7EWS7XVtXGaTav0WanYUiB92WiT5uzXTcxiqapJo0afMbrVT5jBiuqChv0PltKfu/lvPkdrsU7r
eEReh4Od39tpGGyoFidsNg6Wf9sw98L0mFfT8NjlTXYyGxOrjTbCAfmJFjenvpOe1ahHz8ntY0pd
sjwmaYEfBuZBJOPDsXZ1aAIyqdUzxmVah49TXaRfMATDCt4msDR2wiLXjrdVN3aYQJEl29pUqfFC
qTU38Q0YBPIUlMkw4SpINuGzhrJ3OggzaZyd6YyMOWRxOx/C2ouwvcwMOqpzwxjnXdPnZvE2OlIG
d620teRrg+ll7eO35fW+Gvm9mA/M1h6vT8vdFo6BMa49YaB3pME49K5oNKcvTK9n49FwvWHT4wR2
qmIA575eeu50GPKsl7seU21r39OsTgo7i3qJu26FjfD/4ezMluzEmS38REQICQTcAnus0a5yebgh
2tU2YhAIEAjp6c/affWb025HcOsIU2yhITO1cn1kSUBPjseKRSn620f/roKbd3hmiPnUg8Now8+e
NcvFOQ/+oN1Cghx0pcWldTEW7qX16z7aF4Vs1V5yDQCHmVl/4qHoUfXxUhjtJvt2+nCzXzI4HyGQ
bNVJcPmjCJoXOIvvfO/NXrngJmZtKd47nIvTlLRXOOLsKg764Sa6CRcoU+A0ok5ob1zTwktgEdyi
sXzXkt2qvOA6wjhgLOpU0hrGms3wk9fj675nx7+erDXaW5cuIv1ptrN6RDdYde6Zlvu2sq3GS/AK
9DTYiJzKsQnuA8SvUP7P+uu+d99slKMsl2VRS39qYGLxNsbwtRtlF/+JU/2bXX6r8hqA70ObSNKf
EhSV0xDoAeHKfZ1m/lbkRbCE4UCg+pPtVSHznpj6tA6k2pnlBJtMxO8qOIwzzEheynA90KmbXRp5
YTPk+wZ/s1C1HEzhCd2fcFH106jgGnrTvo4Of6v0UjMM7Qcb9SdBEujIgFpY2wyeR/TnvnffLNcl
HBxc+Sjo1UPiYhhrDwx37GA47dNi+Fu9l1Fd65O1RIBA/CCdYWFxqKpqZ4Cw1XupyBS1K3GE445m
zKAo4zAqMWRf2W0r9jIErdLwEOzRVdu2V5hwhRoOcHBt2pd/b9VeU92VEDL12Ia7ObqKjpFvyGnt
vlLwVu0VrXJwckK8ilLWeimCYj5FREf7Jj27bRX/cyFJAXKDizROp7qSsEw0YNzMWsp9+zzbrtnR
X2f4k/Ynz3bsh4Da/IeTMIDbOfCbFRtS1t38d9QphG2od2mSDn56hTHhH+4Of9NX599cOv53dNDb
WhS8jbsTDMXY+AovRDDBiqijKjdT772i4ewRzixtnSOKa5KsTJCMwjoXNko7v/5mYaMpmJO5RvwJ
+zQRZ56sYUAh4XzVHnftHFuBGFB/DjnLbWcq4Kp4J6sSfWd2sJrs+0hbiZgj84j2WtrBPN+HM9cK
RE0AzkcA1PS+X7C5VuOTk7DsxR+wM4Vs2c2fod5/3/fszYHcAgumkxnsMjV2U7aW7KfT4d4X3yQu
5eD8aWoigNlJcGxpc6V0+kPe8puT/h/o9v8sawmHMvCV4DSlg2XKGg9Gmmgk+bhvUDarGlyYEd5W
YHkW8xjDm5+WsCmvdh6VdLOoTQR/HsB7gdscV++7rA17Hz0cN/vefbOipzoA66zz5Qmx1iMALHft
UP7By+V3Y75ZquWKe0Z4DHenaaXi6rcjfFOr3uw7xLZSMdPwKl4aJk8MbLYSDv7xcBXR3Il9y3Qr
GAuStWcgvctTFHZ1NiTxuQl8u2+JbiVjo+rKskgqgGVBJ7ufRhnAlKtePvz3N72tl3/J0f3NIoVB
oF1ga4nyggsGhPxkKpMDzEj7/sCR1XX7YqythgyQmAJemWV/IjOD36QAeey2tAgsP//7d/xmAvm3
f/9l0VbTsCQV5mZIX2ZNPpZ+sW/a3yyq/vfRcLLQMRnx7qiuhbC2RinfzTC22/fimyUL2lrsNVAF
HvxoLD4uFnbpnQj3dTP5WxkZnJb9mdCpve3B8QclWXjSVRjvHPTNqlWoLpBCdkCQ3+BGPZhwXlBW
+wZmqyWbre7sbKsWCgFYOGVoPhy+uhZYzJ3P3+S6MKQpCqVHGB6P0XfUjm6e7593fdOtS1iwENxW
o0MQTas9SLvDNC8/DAO8Y9/jN2u2QvrWwV8bw67i4ts8TPE58KbluO/pm5O1p/W8uhEvX5QCZSef
qhSWKjtPqK2kLOEOlr8T6m/ALvs27yroEbIa0MFlX/FlKymLF1MoRLbtyYdNZh6XhDz36Of7uG9w
6K97AeAaqHCZwctLv1z7a0188kipCuc/vP0/mcm/7MdbCzAeMLpyDhtuj8+hfBp8v5vPVbMM4xGJ
2EyPYRLAlnYI27W/9yyygnsV1YP8Sn0WHGdO3SUKPBumCQxC4a5g4ZH+JLtwpZkcBluBbiEK970v
LJhmncKZm81hvb4zGQR3i6r1Fc61C5wOZxATHDwwREpkFbhXOI/b+h/zTu+1q2A7CpP7KAB3Afje
TBAoPx9rJTwAlatgqh4YKGXLvkBy60oGXeMAZEYo4EPq149woEyA+6KwEt/zTclWEtd7MDpGdbQ5
0ZX84HT4AF74875Hb/YY5JpWeiBRnJiDzha2shfaT38y0rgt9/8/VUiyid1neF+Wblqb06Dg1QED
aNcaWONC9ZAbZAjlhSegzu2qrpFks+f4QxLyYAmBK1UePwSNaY/ATpWf9o3TZs8RwAoiR2TNaekD
kXuF+6xrOIX+98NvD/m3cdqEBj4pq7kZ5wYMvrl6gao6eIpFuf611r73h8rm7/7EJkQgRRKVVA3N
YVpZw4E7GEZQWZYRxfZLZdDR9oek+neffLP9QJ5QzmAolYey0k1znEFegTrMaw+VdDHNoOjeV1Ui
WzeyUqB2AgAQBq2jHoRu/DM2on0HGEk2cYMHwxEUArrm5OM6TjNz1Mz/uOtjb0V0EYOW06EHN2/K
IdKXpJ3CYx8nuPfn5dKSXeoC8v9UdHg2gDqRB5sOGAmi1x3Wt0O0r7WVbIV0k02GqrJjfYqiUIMt
DRvgQoBl/d8j9O+RMlxwfz3ClgqlSDb74lQFcXBUiwW3Mql25XEk3ixkwpXftlFbwOK7upKCpUHP
d475ZhlbRtqp13i0c8GhSIajBGxj35Bslq+F61o1waw9byrwO0PvbuD7qniwq/11tCErJMD8VUUO
ysRwradJn7yQvex7701CXoQRAMLMw2T3y+mg1BikNmmD476nb1YpSZqxCIlXnaJqUndQvX4eSrvP
HBZsh1/HpeQgMy6AdJ5aS9vjnOjuDPj6Pikq2croPAsb90CO1amq6yFXIr73onE67BqXrYxurckw
T6xPci2Daj1Saj4pwJf3FRVJtFmfok80cF4d8DrL8Ni0PQzD+32H+FZKZ8W6lrJEINVqELK6uSOZ
a8M/7Ly/2Ve2SroF6nyHDj8somm5Qa3hl87hKLxvzDcr1MGkZ1oAfEfXkrRZV6p+AAanS/YJ0sAB
+XU6JtKi56IJEzRa9YBmxSDO3fVrU+3rgyRbY6+Zd0UXDSzJpXG4s/0AFcAfRuafCse/hDdbLV3A
nQ9zKrjN+9Zjyx2pgD28QiVp/Vc4JfWnKkwcS6NhkSEwc1QAEqCbcIEdp+L2OMwJGQ5O+SX9S0Yh
XU5FzKpoVwWebFV4qzf48N3Qt3Rp1OWlAr4Y7B8AILt817zYyvC6ChDI2BdRvo6CY4Oy9dxlIuQ+
e9/3BzZB9gikjVvg0H+Ye6EOQCQbkOmDXZVmeHH+OusQsoVMMTkf/Jvvl4GjfyaDaJe+mvDNUayi
JZgKjYcvM7ybb6A3wBXpPo0f4ZvTGEg2dMPP3Xygta8y1vh1iorE932DvlntfRPHhMBs/7BQIdPY
89DAtQZk37m2Nf0qoTUlgcdugAPQYvtmLB/biOm3fe++OZMDoxTz+aAPXoJbj6Bx5aGy4c6B2RzJ
1Wj8Hhex+gCPSvrcybX5zkFp3BcGbQV4LhRm0PMyHbqOtxmcq+EIExT7XE/IVoPXJpo5FofToYoA
gQ8L8C9Q+dx3xw6n01+XEjOUubbR04EZKaC40q9or17/sMf+5mjbavBmM8AyK7JAOUa+SxsCpB8g
3q+7Jky4WadhM3OPDRh1J2HXYrT9SUaxr5eQbCV4ngNHHdzu+VCieyZPjBAZ9uN9l/dkq/1yaIMo
qgWBVaTo90myFynovvZqspV+CYmScq8CQLbICBwkuGCHooCM7r8H/Ta4/3JohptVCibkQJuexUde
tOHyDDBuJY+W03Y8BqPCKfjff+Z3E2ezXouFFYFf40eE4FPlCwXIvVvnfUowslWCKVFEGgwzfNwS
tKMYMrAs6e3fu159a/fV1NgOoGccD2pVNqsk2EuTLPYdfFslWKLAdJRhOB4WUMWOEqTeFAbGbt/J
t3X7spJx7kYzgj3m2qM/NZ8csPf7PulWB+ZACnM9aj0HFYsIuKu1ziBJ3Sf7J1shWBfZSEdxoQ6e
9MasdqpLmbL7nJtAQ/l1kyyCoB39GuT5Sg8ic6FsMzAe97kKkq3d1+xblJzHMj6C3+ZeHdjkbzXp
/uRb/5ultFWBFcwYf4ZY+RCCMpkB+1Wnivp/qhH+7umbhQqmIsrVNkmOgYfS+eK9g2f/umshbdVf
ABb6BfgZ0RE+X0ULRhvUiVqs05d9j9+UmP22Z70jY3IMlewgwK1XLu6533bxvrW6VYCpKZ4Rxavk
mEx+Wif02pKdkdhW/AUjrkFbikfLAMffTQ/R7RMkkq3yCzAI0HGjITm6m/VRY/wgC0Rs9gUEW+VX
TVqhne2DHC5cgO+qZ8L3uQmSreyLhBAVMSmDnEP+UHfefdBVf7jr/80kZ/TX5R/CRkiMrAtyymfp
nwKQDdVFGDl/2jcVN4dqp/yhbuc+AhfcX2GhHoCdfGvV+5Of4C2W+5dDe+v3VXmNCmJT8KNU3nTW
xbLIR/DRyxLIsyEqLqV0RjxooLr+nFz/ExH8yx/darwiS4tuqYcWaetqujXz26ql6tA0WHXtURRr
06ZDL4GrSTsGNGW61nbsokvfKi7kEYl13ci0dc1iL6KwXvEXYwayu45A0tqkrLbOmBRBjhrubzxe
9bBMhfH5ZfWCaGjS0bWlV6WEJRUr01FHCoFQz/Hp0jAZ+vIvNQo5+0A6R5W8MAdObp9bJPRRmdth
MWPWWFavL7CQM0uVhg0QP7D5ttU6AaiXzKAmpomFNXxz9lXDYX0vUbPUMkVfQTvjBcGI6z4pKpHI
1FEd/5RK4p/HeQiWnEPuy9IZI9Rky2JodXJ2Xjmg0YRN3V89irbRnK6jT3yTgiJeiq9dFTTJuyxn
gH7QyOl6MKfh9lXbLzeR3lk5ade0g2nUlBlQIv0GcMDeFQeHKxt68GixTqAeYqYl2cKNDWVOFxeS
Oz9eeHKswtlJ9IUNvT2DEtBlEVcLf6jJXMU5AZmYZSLiA6KwWMZ5LGGAm66AAw4d9Jt1L0owypHv
RxkqJCCb482GbozSGI7g6BtZqlMRRAgbsZdwOV/xtXpRpaBt47Iq8b1W5rPs6LdBS54DXLdG73Pl
LDuqsQ+bR+ASY/4mgPSMHpkuGLt3hYjnMm8delSCY2JmH44Ijkdz+4AOjRjfS1WVwsuVxCXlfCRw
NUY0JknvmrPlbDXfh1iCeJn1C4rBF4Dp4+TVX6N1slnbBSCJlbF3s4Fs57YzHrpYHERbcNCJQI88
WHzLvr/QEIU0euFNFwPex5vkyBvRZT1fjQS8PLQQF9wiy2W6I/PUHMyIPeqR9+Vcv64rBTowrcuu
p5cldCzI+lIEFC6xwrY58hoRf4016/q7ZHVI/ERI5nVMjdIo5qdJHEYUEZTWjLEMFDhWf/CbeORH
GKw0611HjY+qNtHwVnO4ZtZLid4tYieuoeTkMFkj7fwdSGP0zIxLFKiXKJR+nItiCuvvyH3iFotG
Bv2ST3XYT4/NTEr+CnnWIAEKj9AmlPSkD68uBOfx3gdP3v0NZHoPvGUwen3wOGDRikOnhKUXJf16
+Cw8GROK7a0BKjKNZABsO9G68b8HdVHENi3KRJYnY5YlvJKxCvovteEWfFkKbDsBkZP5CaydQ96+
F9qUDZD1QH1+Dxkf1Gd0lzuR4XYJZxf6PHr7AFXfFOM/gzH5Dl7o4i6SKhDBG0d8P1MCK+m9DjDN
z2VD3aNOSHkkFADSp3icI34gcaXEx6ERq3s2aPCgHm6i25sK6OZEzC+T0V33s8HNjbir+cDsqQeE
vjgNYBSNd/OQRDSrAxbQrzGnQfI3SMrFI1rIvSuukdw7WlskcO1hmZcwCPJyAO1jcwVDYnFnmAex
L21SBUmuWnQ6foisaLtHvywq/2L6arYHbxD1ek7sSPgp4mtDPhMO0OpHMSQlqMpWe/BErEkCfHEi
+bRcQSEOx4eJOE0uTHHVfgK4o+if5jCJxJGIpo9yvdYL9k4TxqM4Qj8N+O2QLPy9hSdAlxUoGZon
sZIRW4noV3PgYa/HMie4rVrumhoGx8einBXaa7xoKV8FaMnBRSqleKoLb+TfhQAgMiu7qQFXNu78
ggB0FLD1MrVy0rk2lHi5njrqp13rjPrKdII3yENS+rAzXPEWlVdOY1qvAF0fupslTwpDO9c8DgaN
aYdQjeYbJdZw4NVKsBgzoCD4A8Kl8keBJRxldSuozLg0Yf/ZDiwMYXAEbHM1pQxU6OpiNLpkXy34
dAC2ikFHK/Z7p8wNsAxidm9SVLyX6R0AXV1+XIRL7sDhGHEqNLCsST62eNTtayo9jzecNK47D52h
MkzRANqFpzbxk+awLCVrbVr6OnZ3QBmXKF2sYFklZ1JYBIpoZxPiMgG15oEaW1XeCw+bkQIazmcv
n8jiJ3lknavfRuJYfV60M8lplr1X5IOhhb1nIOY8E3+qqxeUj6ht0qptdXKEdXypr0mDNObRoi4W
H4OmwqGniyIcIPYOxHovS1KDVO1GX2cBsJ4emhfGqagMWujc5H/UpJHoyOgCrZ+rFdcC5x73xvVj
D7u7akgXCzSogLl4Opgx8S9o7Zj0UzgNXvcXrda4vectmzDROiFb8TdrY4fpAJQ0qjl9GVfLEb9s
rQ+hbILpE2i2orhOZVWzCzppefswjxSUrwP2pJbngDOx4oeDXzKMzSdRh+cJ6NoSAme0YWGixDBT
uopaW3VWtWQQDlMIiclhUkAfpou2HX3pvCS+LrJN3mLaoOALm/SweA180Xo/IbV/uYlez7BSofao
7Ri9QP65/uyngQA87uEAzJa6a34qNNe8SbRhhGeO7dlPl2Ro7Nk33edmDOocdsjVR2Q18EhyxAOQ
sB2djLJkpZj6wFEr9riodcnUhGDtuaG4NjyW2qO5qaucwtXzA4+6xTy0jlpQhKt6Cl9kMsTAu/ae
ysTa0xQ0CYJpIE2bkTl007expkjL4hpGKplGLvhQa/R9PosAboo5ZE7FncE/PLiyLfMKsRNqC7Rh
a14Ho/3SjGOpM4nWNnsPS0D2lxjHFVx5/iBkQy7LNHnshD5bxS4DFFjnJIqDF+dLmMEAj6z4K/Gx
FtME/G7MhzbMKMW5D2Z11eXYdabh0XlzfFjipAPKurhXtSc/wbN3eYpmbPF5CP55Xg39uyNiSK0s
qm9gq9T3gbFwOzcTrkTODQeJFhGHXnubkzFk+vPgl2gfRaDlAD/2NBwH4dXXYB6AXe0FrxSsGJpX
Rvnde7ww7PceevfuVD1Bsl5DNFzeJUyvy0/oa3QFzHSiXU48uoR3caTd+nfUSXMsFw3pcipg0P8U
D5qLbFg9oT6IFpvhN9bLIh0nTzGRycbOcFQpyqDt02aMVHl11NdjDs2Rnk9m4vLBSASDPzsdPYMt
Lf28q/1SYqgEWurbxBuKZ6pUsYIoXHQ3LHag6xeYJ/B7QapiOcnBWvsYwb1B5eOKi/lLAKucJZUz
NYBIr8MgvszAj5NvlWDLU83o8KzG0YnUwIJ9WnAJ4Vb+3vvV4L9oABm9LwxXYd7ngGMnhW2T1iG6
aIOWhzaLqnGhWalAoL0KwKyzYZgj1Lv5PBdZ5MLlGOu5rk9ITpx6MNDEPCc4bKMxXYyE1KoMH2ki
u8xGICaOBWR52L/n1KvnAvJjMWd0dNFh5Ul1sbLKCtN9lcCXpdFamYvh3mvdd5+hxrOZZX2QURE0
HOYmBriEsU9aHF9o6IrrgsCkbbZ52QYKkT3wxOm6JP490K+ezcUoyDk00N/aApeiQcf1wUffb9a2
45BWLIRxxMi7T4h6v/EmfJp9gBl8jSUa2JsSW9IV8Sf/UlbJw8KSrB98rAzfJ2BNt0uXubrG7ZFH
ghdfmuGCynszpn7dslMTqCSb0eL6PJE2vnp11I0ZKftH5Bl6OdE2CjkY3SuRw6MSg0D7ug8r2KNK
6rZ/YFKBrJyucFi4S3jJcqCr9XoMQSZfnvyOjDB0xsV98hrEnRHHpQV66Xmggn2JJ2CD8ikoUFuK
K0/zR9upIjqSsTb0CRearPs4ae6ewqBt/ZNq+95b0+lWvugC7LjouIAGMj4tvkJu4royuSuwZao1
i4OgfLZQVnnZyrF6P07ODGi4b5lPTQabzKLJosSv1FMzoYaJwSvb4cAs+rbbI1og/UNcsK7LR1JQ
lfmVaP2HYFY3UjCfbsF1DOmuKLMkXkKay3kg/oyHoGe8kzo6gJoNa67USbTGvip0ULK3cuL9/djN
COszUdZe5tewHsTUjdcljQzHJkFneGucS24UgspoJcgFS42bXPgEjAaMJRZ4+lLhZciHucfCzGjI
h7yxYu5OzYrz5GtIRrMcadS0Phg4I8z1/KBicW6jVrwnwHCnE/PdcY7n9UvXFYIi5QmLenqcodbD
jjcipK+urFIGd/+FfYrtDbzrRsfupjhuyCEGOWlF+IZQNx9dwMI30y5eeWl4F+rXuS385WM3zn6G
u7mBfrNtYZYsXCsvV434lKzznC7K+2EbdHH1uOlJx7UWZ6EVjF0C9PUj2GMZiOqJSiMk5ANkv82L
Hgk904aa09rPycHIiN01LEk+twiostXW30sYWT/5KGk9CyCfSmAK9Etolmvf42S4xqa0f/uq9t+G
LozFmVYC7QWunlzyMHh0fCYG/sOwvw8f4Bw6pzG3cFGZiTshbBneSpScxufFUxCY6zXKZg+Si8IL
3+K4m1Lbxw+4hoTHAJi7bEwnUt5hi1sudozpJ+zu5aGhNW9SKVcN7Q1gJzQ0XlYaECDyBksH4zMb
7BlFda7mqDxgYgAYxkt7dTz+O45L/SGgQXDlpMGEY+2YVYR/aMG8/+S7dn2Kuao/lERNEFLNbdMM
6UqqxExpifzNHi3gi/bMF1q+cX9VV13bOMnrbuCZdLNbj91Yh1cLQW7wyXhx9FK2hgE0QHUXeedC
Rotp0wJrJYbxgxXk70oXVn8KQ85tulRyjSFO9hdj8+rmcHFp7epgBBSPvlVgRQ/DhFm2Vqyv85Iv
vndd/AD+AmiUNuQ6Cr9IHidvnfRxgXMFeXO8pTxLbLDouzlQYfkNuZgcAM2gHj2rSlXBfb0uLfDF
Zbdga/XVGL+xuVXkaWAzUwcYj9gOJhsTF5feW5L2q4eVCQhbaKuwyk1s+jm1KJwXh0TPUZWNLaJu
kxbMY6xNbWjn6n2NQzbcL2u/uO/ArBkE+ELHIU7vFgs5VGmNFrj6AF+ogp7GuK3qD6uPatah7wIm
jzrCxpcjRy+jy3ATlB6GSFL2hDaxOryDIpz5uZ+sYXLx0Qi4/qxwisqnedKxIplNykVcp2ECVjyF
RU6M+M/VtLUfUOyJKOo6ECG7u2lqJ+xEoosQQymJpf/SoPxivjZhk1wCkN5R8pEm+upPrPG+SUgG
UPhZ+xAMUVyriAyzA5F/WsxLAwLMOK/5Issx/szhUqHfYiNI/GWahoTWeRgNHoKVogu95YUbV69l
6sGrniHKKUaZJQVr6ePk4tX+DIo6af8eK/RnHuIaIM6PthVrAguNsB+fQS0Pm/XQLfArPiWVR/tn
jvWJPZiw8RYgAI8UofwtOjTqn2tGhDmzRjRE5oEb17FPW855CbBBj4wa6Us9ZBZBKgJrxD3afKg1
QkRzSpqyGd/ayeuXY197OrlMUzKH+GIuMWM+0HZdvjVJiO46Lppk+qZNMyxHVRLpZUkzw4ljKAue
DZB26Htb10GJTxJVaG+dcG+UjWoZkGENHAZJb7MLkhgt/0Nx35d0OJlijT8OjFo9pTp0Tj3Ztm3T
EbTbFG2O5cxAzIvr/mhNjPAlRsZizjVZ+YFyF3ipSOYonbRBEJ3qWZvpQ+SbSPxcQOyJD64hROTc
wNOrT8sJ6JSz4zL8bsF/rOqU9V5SXEEZD3iQTa2rPWRYlnin1WEanyIa+tFV43ip/0pcJXLbwf3k
qafTeKi8wc2QCniFd0HGxnRGUB7H1hhjtWRwDWOf2KIhq1yMKNUlEbczCkOmfZgW932V4SBU8i3E
zRQ51kJ0OldeWJnDsqI/B7UMD22jLhJ+9RjXhqAOVNnmEe0N86UtKt6lc1jM156gfveQ0FLTC4Lu
9ltci948do2ZrnqIulbksbVrFobYPVBhLItvcHNBRlJKbKlVPTYPWpMEHRKw1zGXNopFppwFbgdN
TeRcRSNrHwbNpvZhLObpblaqr/+i4xo3hz5uxlfUUthBegyhGN6HxxfromDM2jUwbyE8dn6MlBOS
CrjKVJjJiHbS1kTyyABTn7MBCWufxbivX0B8jFdcWmDznBCTjmvWziiEZPCOStYMjVy2TH2BGTzY
hraZgv4LynPY5tCHPuk0qobac4m8RmYJxZfVLIO7dwFOvE9wr+npveTVXE2ZZouq7voY6jA4A65r
TniNPa5YgicKMme+9NFaww6hAIG6Q2QRffAFQ02mmJDspxxEx6urC2+FanZoXd7gJh2hQqHRG/de
dCDOXGiDOmJawHIi/tFr1NZwniF7AXFyJRBSOI097sGLk16/4M6NjvcGbgYIfg1IqI/BDJOpLI5H
ZZ4krkS/Bw7p7beuDLX4LPoSLXONVqqFGlAGr5ImSHEAIUYm0ICUgkIQiJDYABf1WVQofaDQPB2b
abZ+io1iLarUoSAd5k3EhWjvrIlQPUnRZeZ/GyfVsaxHfWV5sqp05gNRgxd9McXQzU/zUiXVNRYJ
8pqDnIumuiylWH2BTZeGPxuDwPZbY0sjl4NLFLyym35wn3B9ICGBW1Bnkmu64pwfz2s9GSxvOrxR
JtgRNz3+HSwWcJrEIYzO087wOfqE9WDaQyK0QOYS+916b+K5a74aiZJMikR2Dh58j/Luh6qTpMmb
vhjpq0edXB4tievlsejBefsQo65K/6kmzY9qYqz7GXZTEp1Xv2xJFgSwy77HaVbixC7XkJq84NEa
qwykLIh/M+dDAvOywNuIXDl8mshdCNuc9oqIaVUA95G1e0gUqqwpV8zA7VyJ8Qc0I5V4pK7ooCoq
SNOdYTvv0Wd0PUa8z8Bwcga3N51VR9AXzXiETk3JDHci4fy9M3LygDd0Or54LeogX0grB2QRHOFj
7o+JqpHAIKiVjzOqf02G7gg9zSmcVHx6RzgNEbqH2uvOHliw4nunmmTFr+KFPpmyik0+hko1h5ax
eMgpeDK6SYdRWnFENNUiLQhgngbpZHuDe4F11ue1qJL1WmhIjjN0eZRJmMNHgUxwRS8kbqNxkdmX
V76szGWoiangjH2yx137gHMsRRXVb1K0e7o6H2Q3t8dgnf3hR1SFTeshTvIDzUCrhQXJT9XIFt1Y
De639JQtEmdikHntmJw4VdSulwZesPHbPILDcn+bc6vCD6+COshqf2X9UxhV7frZw69JcDQg4+vn
482LGkH+ErsleJxv+cld4fXNioMGalfYQ9miLJ+s9CcEZuMM/4QFF0soNkUZbkpCo1MyyaR7ryy2
bCjzbCT/j7kz264budL0q9TK60YWEEAAiFplXwA4I0eRlETlDRYlUZiBwDw8fX9HdrdTtDPV5ate
TsspkzzEwQlE7P3vfzBfu2Ey2v2IcyfFIY85AABZM0137lUz+ncyzaeEY9HPt69Fyizhtzyfm2Lv
JE5t0Ay32q5JUna77J1DacPRIJTnyL1ma29fU+3I2Q8GvK/X29lzRv/JAljLCG8BvR8+K8xYiw/a
GBvjvkkY17ybVN72+A2sfilCb2pxJUb0prvylFZMrVgkjrb3nUeR5+5IQRzbK/R7iZzDjQlQU+Gx
1nmZF5nSHfyrWTMHuqaS8N3rYnSc/rEu86I7e4k9NydjJFb9N9s06dHdenGR5DSVMQalJ2bjujHx
lnpnjP2YPRsbqYKhogqod+tY+d1t1g/IVCppetPTVkJIDH2zZ0ST2WWNQUyXGMMX3+11/GQDEIWi
Jp0gn7azsRG+3UU2roTladaJvQbUGvkWWt4yjMe1qZV97MDI50NZuJv5wUoHKc9ZwRwv1GbF+H6H
GtjsaPBqYHrA+36Rxr7thBhD261yI+CZu3F1f8Gjaom5xd7E07hp95lhMa1xawY0a1ASkOYHa7to
GXWpJ53jsIxqO2pnMcwaQzYxjyoo7ISkMzowK7+WVtf3H2SPJ/qrlzhjdW2CbHv7UqajepxnBitR
mYDxoS2ETnaf1XXpXsVJWRePs8+NuVqFX/RncyQQB7QCfjl55Osm7/PRq5LzkneqeE9RC5QEbOiu
WQus4FfgzQ4Oa5kZjjzM2ghx7nBXHTHF83y1LyDzXQyIvU+tiwDeCpXCvrLaVQxy+vHkVXPHjR28
XHf3S8dNY+LJSiCSXHhqfbS57UijlEyL7T2zD9CtiSd5r7bNu5Z0XcaVMGJgxMA18Z4TlyGcLw5m
7rr6UOReK6+3skE3bYm1GT7N2ajA74oR44/9QMz0mgbWDBDLhFJAmTLR+05Y3HVV/1s1Ob64bzBN
6MX+YtRq0b8tkmh2v9vUlIeqmuciWqvukgc39O6t7GKnPjnocOdjW+vRjpJp1fW16HGZCZa4MK2T
s2lpXxu9ZRl7ZotDFpV+oiiuddtr4DG7yuyXxSP9/Sreknx5AFV2BuDyNO62r3Yt7eSzLhqzPJk2
EsWTmc1re4PavxueSqyk0/dNLZ3l2kK1vH5bW5nr62waK2+3jdIHAFHMqAMGdSMzkazvIem1g3Mz
mlU/h8NK4Oep4xLyaNyEKEI47S6zbse50GInf69gJN+WE4m+7825SPqbbtis+uwRV0dFAOwdo1FQ
w0qie+85+WeQEwP4SfqG7oEIKcHCvmadVzuGSQVoA1vopZmZL5WIMrrJDlfDsDoeE7/tkDloebl3
StOrJwHIrbrrvak0sAnIvOzreDkZv3ojYBsacJmc2kZRhJjsdOWj3XViGEMnAb7vgrF0MGKYbfKd
PPBQM7KFNGDF2Ekb34rUG+Y9+ycWhlNZZ9PrkC96uW42r5IfqQJcZwnyNh/PK4Dk8tH3Kj3dcVwn
9rGnTgkqPGragAyfZIlqG4Cew5a54z1VsfLOfYpA4JbRRoVOndSCjf69LWjNJXmTjhxextFo/QA9
kJjBNHUBatG16QPsBiuJpoks5YccQiIHItEYWC6qyY/VB0+jLdRhbTKGAuaKu7YZggyZnhM0PuN/
O2Rk3Y2vdMsJmBhdqTm80JJtmRG4AwSIPJBsr8MWJGWDSCPAW17PyX5B1UmmT704bvoJYTTIdDDO
ZM+0h4peI8vDucX2ez7TDS/Sijo7hYER/VtEl7e2PO7q1FVT9+XOVM+58+T+e9J7821omyztaelp
0Hd29uDT82Ty39SfiDdKgwarQxVnnrfnlDLpV9Vk3vRslj/Llf8DtyfzbWgbXbcYoHNRdxs8BG3a
ZMNVNRsNBoI91BYwsSnHU99TrbhfelCikCxcwwyBZuk5/vxjubyZf0XVufCefucBkiwAbZnRefuG
KNAyylCE3MC8a0PKJcZ2jNz8n8j0/4CJJN4QKbu2X3vHtt09avrWexzWJh4jnWSug/SaTgwYPDVK
isJlrX8iMf4D8tZba58cchWbuZB71yfQYsCzZdcCa/3kDf3Rq7+hbmni8HovVRLaRfW56KwPs6/j
n3Ct/+i133ArqZLbSiex3DProl7v1lM2lva/9+JvrX0GyxrqZnTlHrhrB+sRjNUC3/jzBfUHV/7W
1ydeGGRIlbn7xDR6jtQppu/m8P33Xv2yuH63XEWhbag13Bc6NYxtB0VE49Y8/vmL/8EKfevr43ZM
a/SSs1xST4mvfZ1Vc2i6qyCUxxeVDvQIlfmIQkjqfyvbznzr8ZP6yexheCL3ZInKj07b9be5BTrz
52/o+8v8i6f7rcOPl6+2O62Js698lYJzqXqdwXH5z+tqDe4Hh8KX/6d2rNo9ZDp/yrfsyWKlyWPc
Z2NKq5CkO6INvy6TnWoRDB4V0d+u7j+/LP+VvDb3f7uO/q//zd+/NHrtsiQd3vz1r09NxT//ffmZ
//s9P/7EXw+vze1L9dq//aYffobX/fvvjV6Glx/+sqMsHtZ342u3Prz2Yzl8f32u8PKd/69f/I/X
76/ytOrXv/zyBWB3uLwatlr1L3//0unrX365qID+8/cv//evXa7/L7+Eq+7G/u33v770w19+sZ1f
pQ/grQghlra0LrKZ+fX7V8SvwlXCMn1kuEK5F/18TVZoyg/JX12FtzPGKbYHY+eiieub8fuXeD0I
RiY/5fmeZZJ29H+u64cP5h8f1H/UY3XfMAft//LL91jLf6wj8EqT3+uYtu8Qj4rrx5stj+CByYIK
soXVtMHfL9XcUpXlRTPSH5fjI1vi9M5gL7xm1Bd/nuke06BxrO7zkruxESAoFkfYX/o9/fbchiQs
Dy+QuvQz4qxqDFo64mHX5oNGLTRlab2vRbH9TJx9oXf/+C48Uyjb535JX3hv/eo7ALPG7AwrlBYh
EB24f2CAwSAdcNqoYS7UV3mY5ONPFMT/6tfS1roef9iOeqtnVfR8tQ0DKFyxYUEkFvHWAmFWd9uy
nfU03cyd+zOp4Y9ancsH5pm//53ix/1yWcij0sPld5rLyYq1DGKsT4OWieHvlvDfl8oPS+PySm9v
KnfTEcKXLNG3Nvdw9rzM0JiVZ5Ytp7BqRAVCPBVwN/J6Mp6GVTlXVbp6a9CMVNxESw5Mkse12zG4
cK8Mo5FHX5rzFDAkgZilU1s19DJjcbIaYb2YsjJkAEjEZDPG0+pe270oA21NRRn9+Zv5/pi9fTeW
C4SFuJaHUL6t/SyaM0LeAQiMvk/KiLy9LIaQMXuRsi1r2TkyrS2GNKO37C7DyCyiB9ie1aa9DBaj
LK+2ebJuYqgVM9SBcQEmTdrpNXVWnphidfN5Z7Dz66gcmR8FFh32HFjf36K4vFunEMUJZBUsbRtL
bge0WcbXIE/yCG3DvVLJvHW7mJvo1HYGfPL91uKD4Vxll/sN+ygByvv+MczYL+0c04+tyHWwd0If
YwPtT+hyXtccLAugElu5s0T7PIUNHqqMg0GHIkgRyzdn0Xijp/wSa5fO2DoCQisb8mO2GQGRdQDb
TAyNJJgEYSGhtqd4iRY5O/k1vjoLL14tNUwiANEystscGEQ6dp9wR6DC7DyGlHyujEBoMQXU78dV
jYix82WXW7WYznOdx6Hlbovc1aYQOqjaavlYS48pSCFENeyh+T6U3bg95HRdTwRcpOtNanltf28m
aragt5XVQ1UOzSldpnXaw42at69yq6ptNy955gfaU8tyuxQVfrTMjLN250/9+tD4zZaEqbsq1nU/
xAl+OIUtg9Jh9BGug1PBcx6kZ4Tj2DER8RN8+UdZAXdUSVb0QQNBj5hqYORjyfd9ElXvpEFC7Ncn
2/dkEc6GnJ8YAHVngQq9OvBDLBCk9GJDcw45PwCq6R9d18A4u48T8Q36PO737MT2a5NJ2rQ2F3YL
Cj+NL4705w/aamYnHOH2BMQ3VD7ta2MyGJamzEMDPl60TFPbXVV8aEsIgl+uuzjVc3wosM8O4X9C
9m7Gpn0mXnZ4mbIWJzP3smm7l+17/r6TUzJ0n5tesL/7l60+vmz6/WX792w5PP6vimF4gaWPCDdl
qJ1OtLtbEjOzAlelRhrQ4Bt+5PbYUwd4s6unLK82539W97D9uR6osuW5vus4PNBvysUZpGdOsRkK
N+Hd1Xb1lbSCKar8QbEJZdcLSHDgCfFNj3EUq6GPts69dmSnwjiZHtZtPbZlvfvzzYVa4MethWuC
68wZ6vgux+mb0v4fNwYkhXcsvr95vyC2W36/J/L7/SkHI7XgInLb1ssN/H4N/6OS6yb7Aom9+Ta8
Lah+qMHu9GsN7eP1dbh50W+/8//D0ut7avsf115P6UtWvtRff199ff+Rv5VfFAS/ujZUZg5NRurO
xRj8b+WX8n61HUop17f5Juf35Zcwf3Vc6Oe40vgsbltyNP69/OLVLNPE+YuCQ0Ld8v9H5Zf15oz1
qf9cWznicn22J3i1H7ofU49akYY3HIs8W++lmMYb/OiZuVbjYtqR1kyiDoPEqijkJF1k4GA/Vh0g
JqGGAS7z7QhY1u9+cly+WdFcFsGwng2Z1vKE4741d5GFTidGxVwWkFl8Beln46AZU8acYq3Sa40C
4wYKa0ZUcGsX97UwOY/+/Kl6U+iwV5rCZMTBxERc6tM3t8ZrptGbRnLHEwMp6yGxk94LUAsUxORp
ALif7SyXp/R35Q6/T9rCN30bXwxTWP8k9SVMRNRt6h2cJe7xi/Ds50Iw0IzKzDJ/m+kc70ocaANd
z1h4K1lMNE+IOMrjn7/v706qby7EYU7gszCREnATflwTmpGWXIUJtzwZmjHKvUXcO+aafI2H2LpV
pe9UoZ0ncJXIOVt+Mw1dP5b2lhDyOwirCg01JXHk5hAufrIsLrf8hytzhU2VLehqlUle2ZtmIWkd
KRjyTweHuJZ476Sp6xy7vKt/5l/wdv15TCWFZPHhp6dcdvofb4Glatt1dDseLKKo/F3Smo61H7Qv
Pm7tLL+JggE3fmOIhpCDQM2NBzDVn6y/H/EzHnx2ABeyu5KWstU/ORCJVmXxsNTTodn8FW2PIXIK
w2WFwN12dnJtzshm/vyj/xGm+NuvVC4kalTsylRvwyBnmXZihBdyyPpSf8rnssqiylsKGBGNI6/4
74W+kdrd8pNa/5/fKzuZyydKzg5b5NvnfcU4D5IHtGZiThh2GtpkwykMlyGAXcZUrEkWbz+znP3n
d8uHS1MsEUmzE781tKwbDsvZNrtDC13q2CvAmiCfivlrrTr9VbgN1I6imH4G/r5p2vhcpecpV/Au
+V9kOz+urcRVljUOOaHVK3PmMK7G7ptXsaIOa45H4sFjuqPCdUz8eq+8QbiHP/+QafDtH54j33Fp
GbnhtFasbxca/Y+XgMFIzI7XTIcVrkNQx8OzNSXd2Z4a84Yx5ZOe2723NTqyM6aYS94mMC3iC0ln
lcsVFC0Y8K5dRyJf7HcOOOwpYTR8bNVSPjGkte469MSHfi6+VF6e7GzaiWO61TMMqaEK45jOR3bl
EBlF2tyRVR9D0FsreTaaWOeRP2ztkRE1pJXJ1KpFYpYZL5sqt3BqZx7Grf0mWtQJs7Vd1YvtnXor
Wc9oqhi7FUl2xJAlvup9qsFmqKvnVC/pSSz2t3ZrrGvP3vIgLXiihjz3HwvT3fZuK9O7cuGNgxjf
J7a8G3keTxnztnPWT5esJ6Otf7MK9TwsiIL7xBXXhYZoDTcEsTSKspGB3HTVtONwVPGIFs+rjCT0
Z9OHJgw/aA2QczxOtH1tIDJzigTan+dlyxglso1GpRyz/eJxAuyNbaqzx3rQCd4sPSTgcPMmqasg
ka7E0GuuIVKl+8aa82INVX3RBkzObKmrCfmP2q9+O05wHf2inKFpFPpyVOc8WTlSsxpMLsTuFwxk
N3a9o+5RJq4rU7HchyTJdcCUDF2v3bgcKTr6qLjVnzCIqPW16cyioDwfct+4KWk225YJWlJv9w1Z
r5hUNHIqPq79zLZcqqJKo8ZZIaZXk+XC30/5c/Z0DsVADvy7gP61vC/JMHfPWerARsjchYNewE4h
VMm1mwmWP9Y6A/63/mU2B6OvzhmWfj+RFwuZ54EJu+l8GxKLl7XcxpkeYsPiRTbQkU8JaKUV2COM
BTOwKunHV7JENs58G9ETOVxYB9MvE3j5Mck119uLmj87M09YJG0BP8tgDRURIZxcnqpnkwtrVd0u
5HwnHZyXrZ5gY/mIlKD4u1nuI2yDBHlerHZyPjEcl0UQC7uHYjs1zbHxOTauHebcOOJ1hvRvadZ5
6dkozGbfdmbXXfVwk/pzbU6sZYx9/fW6hAz1qR0L3zrhJ9HOoc3zxo2iXGgi2F3XdW2OTJVy2moP
VlMfWdYKxC+RCDxY1WKXkVKG9K7xwR3jPWjCIO6sBInJY6LiMnuXOaMz7NeuqKCVGNbrhhQ4CVHh
Ol+tKVvUzVJIfaddCTlhdjxWnLvFA8SJofRAgfuKO8XwMYlap0+/DT33CQLSmiURrr5aQgPoNvlQ
5lvdHI1khc9UFf7kBYiB4+dKNBaSsLy+6pxKMFVfSmPHVLLrA93Ky16Uumb/MiaZRmHcdN56hD6x
PMEZUyJYXDXF+86UQCvt4CN2WVzfO/v0xT31WgWVBiZwhvpbWVt2ZGDORtbLWGdhXkHeHvNSj3tZ
KnSI2kcc2zBxdeeFdEjFShlUg1mbS/pOFwxaEkcZM++/t8261fvCHlsdCWWuv+G6t8GrKlojiYpi
5vzSNqZlQZ5JEWpnNpGZS+Sr7kHCbwQz7zOF4KCijoFV68VXiUfAYKi6OIae36Pd7byqbA+N7/Uy
shYAmXpDDBUwlb9BQFAfJzMb6uuKXmFvGXhrF8o09ko29R2UAfc8LSVSskFa1be6hLrSwkq7E70z
XyPl60l2qLf06+SbrvWeuCuVR03uxdD4MgPWBqqMLMyGoT82rk7uIH+kNtrdTMXhCOlu585Z6QZr
mTVdYHixgnLUz/a+TR2orHN9eZCAVCBfVOvOgqdxt8zooMoaFTFBGyecirpbM7fVYdGbnQXCSIwL
YwXFT7HE3g4Wpv1+tAV5q1Js7zhE+yOmb/mhnoYWXgduSiezSCVqUD8JanPLj8qtjXMJDB0CZzco
Veb5RCbs+jlLkX7j5Jhd5X6d3DQWkZ8YD1UosboxzOzaA6Dpt/WAR8X8OFXwqWNE3Sg9oMoNB38a
xmDIAN0MK6fs66mK0KiAqUyAzVN9YuMr6l0xu2TE+4PpvMLo2oB/Xe+lsMVHs3enW0dv7SmVmx/J
LVGnpUWmtpH53kZ95wzGS2nE7E+Qhq/6ymrSnQ+NnECVxFbxbeYYPpLCVt4XycZ+7hQaKClGWgdp
xx2vbFz9grQsyvtVdWjQKyKJnztcrNLz1pSI73uwwTqsVZJfzzNBcjeL36svFx/zV03NhVomQa6K
9MXfaegme/iVxUkOuevzieuWg6tcT1Vj9W5oG9OcBZkv0yCG3/xuJgz6yAFhXa+2PsfKFGybvpnf
Ejo53KEwQnOG7jOcp1zecw+REVRIPMa+5JRGtveobKdCvji65xXa8WdbziC0ClanE1AvGMj6Suve
rofmdYZut1unNi0CYXdOuSuyuhIhA4P8VEB/eMyg9O5nRNY3WdIOJ+GgOYWYoigihjIHt+yvVQGO
smOf8l/dwrFP0PQt9useCTxIYn+HPzV8CyghBq6Z4HZialYnZGql3xelbRyTQfFsIAi57wT0610M
9PbBnE33KOsFeW6bJwfomM+DA0aXpv3XGaVvtPF03pnQRO4mX7yTLiAjsjsEMRX4I7uviMwqRhJI
J17vXAI2b7PVMjCQr0uI4pX5hUqwv16oeKLRZMsL4xF/iG6d7DvL74hQ6euzJVI+EtFuweDDgvIT
DwYPjNXGDls9FR+cVUJ4r1Xa3Hrwge/mZq5F0HTIDikr+nlfQ1AsdqtTtvhuUvarNLZOS22jF75Y
RGD6SUtaYxM19MYOi4U0mKbizokL66NjSWtntMuTKPX7spyfBp95YzXBgkZpARO1xwfgFg73djaX
1j5LM/5A7/4tn9Sus5Kv3ozFg5eKm3H0imPHxrjL/PVmmdIXmWwNTU9egTsk7zOgzWDaNM+rv713
2/EOWV4Vma3JA9np2xyI/aZHMxYCEh8nqcobPFaeHJ2le6y6V2iRU9SsPgrsJUFqNY/lt7EYUMKg
Dm63IYU3niJG9/KUuZKod47h7dfUxcA6RdqBWbYbAtNukAbdeZ+r1gzTCc20U/nfhtHPTl2JXkVK
4zzUY1TD4Qvhq7MAp/RjadYvqnVEkCkTlVQ695ELk+DD0pSf2YJv2NXvK7s1oxyRRTDiCBJmaoVU
ONVyv9nla7pOH7NyyveyhhXKEX+z5WmLPqnwgpSRbFBRWODr4OzrYuvAZpJD13U6YB/Kjlu2fNHx
0JBEICDqs/9hUT/kO9/LY5w36ELQpkZ2vyHaR1R/cKmAgnnrk9uF/uTYmIREeCp+rEbthkamjnNj
3U6GuQW1pj51DF0dYeOvSIby4hVlCPLaVaOX8Gy4i6azPRc9zFsQcO8Gnt5ylNJ5t6yxvmLztBm+
yD6AKG0+sSe+z1cn3qV5ovZ+gXmFCYUJCnmilveyHRo0fOUQxoYbh8op87BiChgR9GmGy+C9tKqT
EaqJ01JoE32uWIKu8b6IQtzL2niUK9z4xh9zPvwWhmEef0gnE65rgZwSdY17783L0UYAYTLSO06a
rTWre/uwGZ3e+yukGhIEjZPt2ueVquRoQcE6GZJAQbSO7/vVPE4Jh75AIXtc020QgYpNFTUwo6LC
atRpi/Ut7Ko4aHqEau1monyHzLXQ5eh1CogUWY/25t0lVf+IqzSEsw22qYZ5F45UoteXsPndglRq
37nyA8K49etkz93J6Ez7weMUeIA+bZyLPLX2QCnF3vAXrBPaun6scwSyCWmrzyRMdF8ys2k8ZmY4
z8hk2j6SRWce+sqjwnDqz+tSdC1Hh0xeqtr9UHGy3C0m6LIlKjc0K3+6wnUtubnQeUITBiCc26SI
EkD+ag9FfwjaLnlepVddEAQn1B38Yfygmsh1UamnCJSOhTUZu0R0z2Iu7du6sjSKUbOMZNoenLol
cL2p8o/eZDIJgm2bBbNwqlvwn/qutsb90Br2bdHWSSjGwcdYJjXx65lzooTL0W8ucl0zMK3MZGlZ
72J4406pxjvl512E5cA3TJgit+52c1pQAtieV97RMyvEFgJ2Z4B2GQCAmNcdvXlP1W8naTgkRRoH
9ornBKBPZpHb0Y/iKc36G2eu2n2vm/U8jHUWDp1P02Kp7mpIE/d2YZB+1SCyf0zmnuNIbxPzKsNd
qzNeGclnBNZONIzKr0KAs2UMjRqyfrx13ilPwEBDpF/wFf21ccOh39ig5ylxLxUliRZbliWYnOZt
zSJWzqGcaMCmZal+K1sU7mHJeRJHqrW8OOoMbgKgLQzGswSUbPd1awoMXIb4zJx9ZiFmdvZukrNH
2etkYldA7n+azConLm21EeJil0MZt6Qe/a/fz/Ig9CLvDW0nkQfB70j12KVh2jA0CmyElnfxuOj7
wlwcVNqpVDQPrOodXZSzRCSWttHoULvs18lFklpQY+Y6gV/M1Oh5nZx2C5cpafeKWs0+wM5rZBjb
2jODgZnwqbR6fz7E28IcL76QQ+PxYkMjWxQcniq8a3SPyYtvTd2LGpfxvMBcQUlmgzKJdg3Yv7ar
eHL967g3ihNlHbegKCrc+Uz1bVhzh3gBhQqkaLITXSAN27pac+SWcjNOjPqtPOQRy3PeiTnvtTH5
rxIPjLNYsuqTn3Rfde/1L7wt/0RJhSGDT+x2aHUuc695ZZH7vXk0UiFDFqJ5B5dK3lfG4F1nIPbP
fpm3nOwcPXcUL+mJvty5mQspuFLDOHiA6O86yfsMigVoNCjqzScgey0hurpjz4HZVdh0pQbSg2gp
4/ID8YjLvhFL/mkz42XHubzs22RzZADagyZE+LDOUcIGjZ6S91Zl4xM04rbw3OS9dV3FuommXI8P
xuLPX/Ei0C+0kHcOoNY7RHXTEem7gIladtxhS08sQeepwMvm0RLOdvZHW77HIWR9Mhe/3s0jxl3z
kGQ4eomFyFQr3/WmqB5Vs5hnxLQ5viAVkghI+SLEeQSBQAt0VODl2TPgQk+0HfQkslNBNsp5QvaI
Fh8ZQ2Rs1J0uxjIdTO9U4r291VpE7FlppGflcbJWkJw7+WWe/IdMaB+cxhKI7FHBkLlzr8u1Cja7
AfZ0sAEYOhe9HYV3DhjpPS7zErPFme1nHeNZI9ssd68sNc3vJAnm54o9JJiT/CUbui2wq8kPfTpX
lJrxWhEqLOnWFaZBuxqV9l26USVgxsEc1x2Y9GZQZZ5aKfHx2FpMn0YsU0g87uOvuFz0d7H2nLPn
mZ+HjqjxSLhLumfoau9Ubq57uNbZccrdakHRfxHR2IxM3Xiddpbvf9C9Pg4jdIrSqg+WkuWxHgSe
DumgPkqr2CX5fD+z4d4ui30wnfF6Mjzm9+V9R/GDQg55wTD8tjYbIoWlFlfAtrBuDNKQGAfzaeW6
7MNm9pNoM50aeWQux/epbx3z1ow/9/7Kdjzn1tOEu05eZTi5EaI9h41vJuWhzfBkoAxZvf4WdwmM
Ah0TxOtoIRamf3f7YaAV7WPGUCVE9hB6i2uFxcZKiJoNuPw+YwyvA9EMSp1hK1REYJQmNjVMsIr0
0JizNZ2chRLiLm3MvohQ13rV1ZZqOCFw2f1vyZBO87kZlzjcfJRLkLXdQBWXOW5HH1h7V8S9YBCc
FR/n2smizJDHSs1ZuDj9FZKWz4W1pdBQMnjPYTTa1XUKYLUu4rwsCOlJKsik98HIi1Oxzc/9NrlX
zuY4YTHK/jqqsxnNTJPA7Zgc9MNWdddzjDLtgJaSrd51DmMgtM0hZbhMS+znauel6ysRnzdkPV2x
9D/UpG4h8bzumiILDKOO93HfIBuQeKHMy0Pc2vixlVgrie7RhkIRMNZ4KSoSGjbLvYdRvYbO4jwi
sD8hb6x3tka5hBnXRdSKpnaLsdsiyPGKOr28TSv3c6P9Q77kZZQqJz+Ybf7QtrBz5MiOVdzMfoWs
QRfAYmr7iOb65BVJHPZWdq76+utK9hVISzpekw+zp0FixpZjLYotGQI0kspJmuZEa6vmqmfD2Zmd
XUHq6vDz5mQJzCQWlBXrs+EnfuC0rt4n+ByUe8yz+/ms9Pwls6DS54C95i6zFs2h7EPsLzv3nEN1
KJ2LJ0sG0BOb3FCB9szzqKO19bHP1WOiE3EQkCTwgMC7ElT4BhuY4QEqS3412QjTMfq3kee4xYvG
4zIJttQ33EjmDvzjElqesZvSekHxnWf5R5DtZv1mFWar3q9xHn9p7GxIIorVPr2de3oNFCeWM111
QLQjvbPijiN+7Ne9hbTma25Akdl7TtOM9+gUveEFV+m8jmS9lcYVQmzQimDqmoV8ky7nBiTSSo2Q
mMfFDVpiApudScWtT8W0vO/6+aFOjXvLJ6i95antcuuIN20RWThUR5xyXLv0n1JMzQLc+GCVj7l+
pvjxoeLOHygRi33fATOiUX3wDAPQzjG7m9Lor9MpkWjDVwxKkm2YTHQ5rYEGlWMOks5Yveuwrdsv
i2Op3Shm8yP4LU+cUPBMrDh182NC8NF1jnnIqbU9E98EO8kfEq++vL9U/JZwK1FIFIpZqFt6wwPU
6eYic3YUvBeMhKjpk/Fkphh0seFQbfaIxgdMdLL26FTux0Gs7no1wpIQZ0WGyHvkSq8gzug0vcU7
x9CCnRC5o2j3VpKM9U7T0P9v6s5sO27k2ra/cn8AHugDeLzZJ5kkRUqkRL1gUB36vsfX3wmpjisT
wk1Y5aczjo+HXXJVZCD6vdeam3cSbCt/NEFackYpYDbDJ6HV9c7VquyYdYXBGEXujvBMcE8FpOYJ
HEv9FLS5sSsNlXWuFl/7OKiPZiR5rw77PSlFjJGMewhspcxk4tJyaFh7ObbdhyirbvKo6Int5sT0
g6oMTZgyaXzvu7jvWiMwWAhNfKhBAr6SVx72olaqjTe0yUYpo3QTNekr+2N3I/FGOkCVhEjSu27A
aq/ck+o0EBsaXDOrmhTZA1VObfSLinJjewohhaiIk03c9P7NYNfZrok14+gYjPLKc1tnHffCfE6I
fb/kdRLsKISYbwuPi68CgO0AsC1Z5wpBTEpdcABC811TCNrfNL46hJvALi0mqIc7hBNuQylsfeeJ
mrhFJsgISXGUJCsXJ3myDXxKbLla1vJWasyT4TTxK4S7+n2ed295l8L5R9r+WGtAwsKkdz90rQ8j
oQ6eoqSLgJcl3VMQxYGCP6gy1gUSC2rcxtq3tuuiG80TKrOKqTtgWlnLPpHdtrMbGLt+skP25P4o
YS7cZkmavUmcfSsvbTqsWfXXhgDooxNLd6FIbiUEcfDxqpDLYGrX3pPOJr2TyYRsIiz0ByvmrRRi
boMgkKoiQ8aepsqmU4IXV8mHlqBpoG2Dyuj3EWfpveoO4qVCWLsCo5cBaPNqomIWbDOLMDy99j91
CbGPnmsPoQtbQXoffgfZrmx9A4CGXrYfwF/Kh8wszEdfsvu9Wg32txZE0UfVzqRbyUicfRoZ9jq2
TY2IBEHTLBOYpiSuhbeY7c0vkul2jyJs5bXrSP4zaQVj5zUp45Gm1drCvUp4VDWxWdXFk+1Y8C68
Sv9RqLm1tTyKaQAW0zeaKrVHrkfWJuaq8mIMTXYPUSxB6xV1a89O9b3XNP6myswxw1CFz7nZhCsl
KZpPXqMN+4byvhst1tu1lXnxnci95hQqRQigIn+vNqa3rysTTogIzK0JzxXERRN/RqEVPDDa7ZNl
5tqHtgywMkmq1Tw3ZHH0tZyqkrgvLMPf5oVPAIw01CpLGx7oceJ0Ecf6wMtDU9OvZgjXgTBABDii
MfxqY/rRWLeRhzK10wHuiVQDrhT3egHvTIPpR1VWS15LMKnu2yzviNNkUval06ToY6La/j1HFMWP
cy/+Cm9Hhcap2OpTRvE9d2PHmRKD7erCkauQBce6IWRKLs/dGn1LObIwBzMlN85DRHx466jclQyl
lI52aCKdFpbvvzYqTIlbiSI0iCpJnsSbNtLDXdTl5mMWduACNZEThRTqnU+/42MLgvXWdKV6Hw6p
wPyYWPU+6RX3mWNKAnGWRKtYI/GKEi9/IaPRPyk4aYGZAd4hJFA9B2kbHmWzlu4MTQ92gVkb6ir3
a2unqZpYd3EpOE37L71KDcyKAsqsdYDzGb7plQZ4cW8AsdtpFtxUJcNGoLbUtuSBlq4oZJkew4h7
lDUYPDcc0qUYJ5X3JR99HcaSeCCWrG9F0FQ78p7+QbdbCp8ZHllr2ZG2rGCxqYv4Y2cF/leZWe6v
+5QAmddmOrukCDcttI9j7ETuOzW1052JMxnCbXMgQ0eAMXE0rogudUDVztx0XIjWvKqJija2jyU3
snB8B80nTL31nenr8k2ESnVPQEHC+RQZG5saoAff5g03JCFvOFcQ4Goc6xEZ1LDWEaefyBx4dwZC
703kNP3H0pPTfYf7eAyhWukn0Zg2377+yr1KWZe+CdLUKAFqRVb1YGWDcs/z0vgReFAqEh+qgqX4
1QHRBZPQrK03uLZQa/v6JWiF2ELCMlFDMxP2kQMtBGnjh8iSCcVa8asWC2UHpwP5aG9+I5GVbFqe
eUAlzQzAT6qveB2hCZO8D/pYbbsycmtfWGn9qS5d3pNkhW8jlWvxUHHgkN4LPnhaZ5NOjYiaxZEW
/1ACq6MWDo/YEofdsQxkLh1G16Y8TZRkh/hDW1MoHPe4nhb1sYNO+RwRJhk2uRK7PDPN/KCAM3rX
1yhpVr1XNTmdCMqtnhGg3iqeQfJjwHLurJswScCRxNnnriqpTFKh0vC3opLvGr8YAq6vcYu5m1Db
Ka4HJBFd27LSFO9TrNflsSpLMZL7XOeBEgy8Q4u6fzQI/BzlrKxesrCmk+rQVsOWB5lfrUgAmCuU
v6q8MQHflT8CiInuwa4tAyQtYAQO2RTExxjR0tdVk7a3taZ5t5Xldt+itrQJPOWhdoQkIEOTN4cY
Ukvdcyp11g9Zdvvn1DN8OFeGcqM4KJwBHOn60ZcYlFUuBfKnCkWcs6WGmfuWhjFBdNg2D4ku5EdP
i51tUdlhettjS91gbh6ebLhA6L4F3x+jqWeyLMpSXcV2JNhgS9Lwmo/zFihR7R06pugns3C8ryGF
drYqqXG8qs2bJ7yvvVCIRfeuF7wTRiCvSs3k6FZdMKOBVrsrP5C6m7awKh5pvpHv1b5Vb90wtJ8T
WFHpWkDyek2UzHrnVRiNbzMv02+adMDkHEm8iLxYfNHihCAtJdQOnRT0POeburpr2WFA5Hl6fasi
Ej7ILqnWKnJJUmi5JzE8qfkRATcYP79r3XUTlc57JRfVBw3C0js57KJ9obphterBwGGMxJh0LD23
2gx8O4jMUgIaDeoSD90y0A4K5AKCq8B1+B/wvwfcUx/dCEkAYTyoFYVFrcgiApy81rlqffQDx8pI
poj4ISndkkh874VrM+wLF/YHaBBWtt3eKlkybBxhbRIVZnJJ5HJv+URO9jpoKnUFByHSgAhJmr7K
1TJ8EcF4q3LHbB/vGnEoIsYxN9XmwD1dKteypTJsJkVVuA81dYp3zhyscC2T6NzrdfAgg/HZUqeg
2TiuFW11vOTEuL3svWXZ3HAlsLrDqkT0/Tiyr917ImDSbSmUoiHgamjvaxgeezWO0T07vlyv67iO
P5ROQJhU6DrIwA6mDVZQgH9gEjCucyLbwwMCARY6dcP6FWK+gSiFyPNd5ssjY7OvuucGezKk3sTo
e9IUuX8jVBC3lPBtAzLjQMVvKocsI2i2Xl3j1rWBopBZg+tNkLpQxrIA1sChlrHZlBu5TDXy7DlJ
EVdNj4C+zGKneYmlPDW1Wn+REsAXFG0Q/YaXoRgvgZUwVn2r+Q+pz30IlMYA9xzl1AqMFonywoGK
vaZ0AtTLvMm8bTCg5gpUkgVdVw5PUlx2B9OWumplRMBe102ftChvZHWfB715VHk4tbtIgzUZpFq+
QSjEKougXYWEDSqXN3rt35dQo1Zy7jt7GMf0K5SjOwxNH0McIa+xTZWJVS9anmGS5x64qgy3HoA/
ODKRN5gbaojDlPKhEbESiJq42qB+GpQ+2A6qdmdJBNaY9sk6bA3/PudFw0uUs4SgRyPyLamUmggb
1/t1aWpPZhxTbZq+vAjHjHYhqYEdsgEEJ6nSP8by4O2GVvsW+2ZF7LfyyCul5SYDorurmZ2aZ72H
nuscur4hfqMhxcqGapdXxVdwibwGsvi9ASviGTZX+BhopORkRaufVN0iV+/BxOc2GOcUwgQu28LX
iyRSFRKu0+4G8lmobXkHEOFbNVHVoRg0Gx0NRpFwKTgAa0OdFHkFupUInruy8alU0D61is9fMaxc
6Mc6SaX2uWuLPvz4669gLSLcpZShnDy7tpw373Sk1Cm0TK6bxA8B0iDBkUP+0VJTokGVIn+ULYad
XWzJZpnfFd3J2DMcB+MZSQjC5sdsFETBRQ3Sm95gPVKG0EYKJffsyqu61PPuM2tby79IAHjDnSmk
7BWKsFRsAZ573TOcpqG8l0gPdRBrk8y4zZqSnW4Awu3c/tKTRHYg9ENZcyPYiC5HjdHI4ObitWJg
nKLkJJsyh0XIw/FJCcKcm2fiWJCtfiqRIJk1yT52Ya2vxajN2yaKhYQsFlLBENhdXx8lEsv5A37i
Wn1wJOGRS6sDNXutJZNDK6/4DGiTYBCTS+6YtoM6RsbdBJl5acorh9zQqYWH8jXlQk7MQ+nsg6tJ
7KJgSgT/XdxrbRaTJoF7vS0GeN4rJIsquLFCfvJMTkjkYV575JGAayoTuftViar2A6/Ju4qsComg
GoL4tihMFY0c9tE9pRDkT5mv2k9lW/n3PuDqDYxq60Pqp+FRN7jhQuTx7pWy89eSx/Xayvzoe9bp
cElyX6maFcAcEtuuIh/9JgPebDf6W1sb4ZeUm+0z1at4opeqGJ+eCekR8mKD/qUN1OCd0zjRgy50
lytfHwA3V9t7s4l70vVV99FtE0A7FhjSFEAYcGNA/oe8lp68NHw3SGM5CAHzHthQMRC5davsRVWU
TxWUsrWvd7AOKyLCXa9rD4DR2R+x4r5FQfEJ44GzF01sfWi1Rt9Iogk/9G1rvpDsVrc8OnUUKSI7
UBuv/lxja9hGJjeXKlOMdMPOWZ7UykLDpJr+je9L6V3c8XD3U/sp9IRM7gD5mQUe7pUI7VtU1/Ft
HkbhKWJlv1I77NHiZndSZB0zpkvlCqBj3roc1GijhzISqA5tnOlDih8GLmlyPUav7ezWjAJlY6PP
3hlNpJ4Cdax/AHte3kiACn6Vp/oj48p/4BX+z7wt/4scxcSCznTDo2P5wlK8fxve/s97Sn5k58aW
n3/T375iYI0WdcMR5GuKin/iL1+x/i9VsWzswbpponQ+9xUr/zLwFVs21ZZNRcHv8G9ji6b8i6yG
glZOAQaikG3+E1+xNjG2YGzmpq3i0FL4hZo+rXmakI4XDvvTukTruGtqSST3jeaubFCmjiYIh8EI
jtZuBlsSSYTb8pcEOJ9DkdZNt1E80r3rEu7MXQnB/NbIbYkYbIsUxjQgeK7qrgseSq1Pd4WXuBwu
vUduu1ajaJMUGgDjNkMQYteRjKsPaBfStRJZiZOZinuo1NqtRgAeTzdQ0unu50j90ZT+z+br/zYv
1uhf+v9bsf5vXVbFW+S/XUxZ/pa/rFiG/S9Mp0wJTZi2wZT9nxmrKOq/MMIL2xKyOXqx8IP85YSX
+Ht0Fb+Jbio2liBm7r+nrKRr/xI6XglhMN1/Tec/8MJfmk5omuyBbmEQpooH1ptpsazBdfRQGA3K
cmo1+fLW9W/MaDWskdoUOcHFpSprl6aLX+1hi4WOZcNyw1Fz6QLIdD0wpLxXTrKib4Losxp/JZm9
91JtdTYK734ZdM6d3JdOqr8asi3VwDuqKOa0cCeodggsjauektI6gksBJ+mtCWj+cSuCe4vO1sL/
4dK87A6hes1I41Q/uV2DBg1x0Zr4rdiEUaktWKQufUg/O0RTMMY1E4sru9llU1RODRKeevopb1XS
xgLuZqd7zkK55pnxEVAR8L5jEGQrnZiQmlSlpgRxtFPS5v5Ga4wPtdt6VIm2sjuqAC1ZW8cN+8xd
9atXJKQEoIiRST3lHjWWK+WWauknU5drldodIoaBnVLir/M71+dralYEDangCmm1jXwThm7xRkit
I4+a2qWxdVvDIUSvD0W0bkQm3uqAN99Ogf7I/Zdk/gcyUwOpHDn44eVFS/oUO/Yr+XS1ftf0rX0I
sjA0ENzwhwuTUBnNYX+bx351z5Sx3rPKFZ1t4HLQajTpujvU+knzZW9bKfk9Kg1340mWfqB677pz
pAeiPZ/RyQ03sIdL0vuWtlAMc0Jm+vkrOBHZgGRZ4Qj8OQhnuBkzI59cNXxkVZN4PXTySreru4C8
+Krsg51EGXAjq1BqykePyNQ/+AjYulgiqo0FiX+7/Ah6KqB4aYNxQkWcrjU36x8T5aksymGrV1V0
8pG7oJHNN7aJrFYqNACWnXlzfaXODAWVoy1bZeuEmoEL6fJXVBZYt8qvjZOKEPuTWSfOASfsa9ME
REhVyGY9x+Zd3Q/1Hkk/WFMKFR1KXAHH6z/kt3XMIaDbpA81Jr3A53n5OzIKyWitlUq3hGHMPfy1
7v1gtM7CxvT7mNOMgZVUZ9RZzPJoxzobc00H4l2qtXSLUEQ4w00nsm92KKELMVGQBuCYWoWsDgmI
O3cBPDTXQ0OROVXYRmwxLXvZpUrYFu4g3VrKTaEgtTEXnHvjVnexqnAna6PuxtKx0rAlXvYtjYRS
26Vt31aNplBswXivS8UOBi8FagInPBBT8v7IGMkSmjQ5GbXSKgrUssK+FQ9R/qqoz1b4XGrP16fG
b5vhpJHJmLWh5xJPMu1bipy0yZtBoazo8XoTv+3vxngP4dIrGwofT0zOX1kzy1DSfe8kScOa+PDa
HrN67mOj/RnJ7ucXu2hpMkhkvSApDp53qhVnl5Jbrv3u4/XOzMyD8VKF1Z0rDKbhye4K/F3tqE7s
AY+uvX2D3cFCiLRNyCiFTtbflR7Cn+tNzsxt5G34RtnQOLCm9Jsm6usqzyqadPFw9u0rgbt3/10T
k6nWFMD00pwmih4shSYIYmbG0j3st3sf80Dw89kdbCz91qQRZazXmzm1d1LVRyARN5a0h5q7qpgG
iX1r5e8rXPbX+zU39YQhdEvHRq1a09cRD20Y+hpNuig/gVkw66T20UeRer2d2SH6u53pFFcoMoN1
ETGSGRZ7LIpj3Sa429cbuTTU/prd443PxicN/MIcl/LZ9iqDNvGNUfGkPJjJltQUasUH6mbtgepK
+dI1aXa0zlqbTPQ4DMXgp71HVbN4r9bxjVLI3wgVrlJbw1+poDDJ1ohnFza9n2fiZKMdb7b/7uXk
zqn0ZiOFFEE8Fd6TnFd7CiJs3PyG6nieqn5q8n4TukBCR8F6XeOuu/Wi7653iEtn7Uuf2+Iu9lE6
YqtxqzsXJFKbbjGy7GI73JeaQXWWapPgpVJwuRT9P9jpzn/7xG8Mp5v6mJEMt4EaQgqnPZ9w06HR
MeK363Nhbhs6b2lys2iNipRzz1zw6sdCzu5zPG5u8dH1PZjr9VIFb3Vcmr8NiiDCgEUV7/rUt95g
02ix7XknBAGrwaJW3A+qUSj4L3Czv2qN9cHlFdfln6Rgg9rUiR4DaokDX0SuSDY6uQmaRzPo18Ba
V5bYuUa0sDZmjjEhzn7g5Ms7AXb+AlLfqU4jeydz9bsH7OGRkqKc5vVPP7fWLZmLAGES2AHTE8An
bqyQkPdOURoVm5pXNpIiEjDXW5nbuc5bmSwDJOKAsI2OZeC/kVS6a6XPVa/fxGq88OVmu0PEk2QP
YSlzelMOotIIebZ6p1BGAYfmWR0WWpgbG+vfLfD8v9y3fDkY2qKhKxUVuEK7AG35+E/uMYKxIEKn
2zqMoMl2hWcEH60/eCdHecQNjZUHta6WLTyIZ7tijJdonqvcByddSf0MlHHlsAUz9aXmJRs+t9nC
q2G2DXyXRCtkU0WafPm54DHI2Kspqx4kdw7E4rDcB8ZSofLfnyYcxtZZK5PvpZEhI/vjQXJSExlT
pK5uSgom49txs60fqHemlpFFaNela7waZRVvXXAYC8fz3C52/iMmk7xDrezoKl0duhK+dUTh1p4q
TCu/h8BjUZVKTtul8Mlsm0LmbUxMgSDs5I7o+L2chzVDeIzJQDQpZtYBxav60D/9gxV81pB6OY5G
Z9ZFI8YtqQHZp70ZRGw4pNCRL3zF2a3irKHJFT4YXy1NZ3mn1H5fNdmqo2alod1YWba93qPZmSl0
iEXjK5JH22WPONtsrSXEcUqkZzcQpF+eJX/pAjDbG0vhiSULBkiZzIlazTVMO4FPOuSHcEncBve2
RSKl8tbXe/MT4To91Cxi97xZeZ+rP5lRZ/eprk4kqJq+f2o0RMN9RYHufd7eJV9Cj8BEcuiwwK4G
eyMnuxIekbQwbDNf0yLeBXdJ41ZMlOLya4ZtFPiUvKGj9nOlPXu8v5a2krkX+UUbk6mhFpTwxq7g
E+qS9tyCxQ2Z5222q/ro0OflXoq+SZa6ME1mThQwluzF6A0t4gGTraUWastF1fVPlkOlqxxTP27e
Pz9TeOczs0mAABebnimOqCsqGcf+yamNHU9jSQu3hZMvTJHZnpy1MtkralMKqk5L/JPnRKsaoolN
/Oz6LJxrgvgQBCST/+fsupwFad5QGZpiQqfBuqPUKPVRzYUWZhYUD1Xi3iYRXAt562ULduORSE1K
/1TIL75613bpEx5kTY4WQn5z85mtAXIVoDeFFXzZDoCL0otyg/lsftfjJ0QGFeXErn+tmUcJeYO/
25ismbQkZRAgjjvp3lDfuKGW4xbVMww12U2ciY9IrcNH2cofQcYsPb+W+jf5jtUg51Ld0HZpvbOb
l8B4rewf17s3QZL9fOJd9G8yGwYkUIhqTP+E9Ai1BBWR+xU2Wwfhm/Y97nPS44iZWuTza6AZCx93
bqKcf9zxA5zth5WqtbWHEIjKM9SEAvhufPRjHA3h1+u9nG2H7IihwF3TsF5etmMmiuRh/eUY6e12
a5T+k1moPZaxUFv7nW79g/mvmWRvxxOL5NekORHqAGZVtiOBdrl0s41Z3UR5svFB4F7v2MzVgog3
EDMDziChmsn52Ok6hh3BbltQnot7qIpoiOJnGx1nYVzfXm9s7vi6aG2y3pTecXLqBbNzFBvxMZYo
kBE9jho2KsWWt3WgrbLuuUXeYYstuCiM6vrCl51djWSFEKTwL3h1lwOZdFnoKIKdpXN5ZSN8Ntc1
xQJXhYwGo1CQ0Ua5NmxQGrV7iFfl0/UvMLsgz5qfLEhqOyiVMn5uBP8UsRMgfp8Xg5cTcuSvJamP
8O5xaeiqMRnUUc0kQfUZt7UKm9lD3gCM6e6C+JPPoWAXH8WzkqKqkjbkhxaeAjMRH3jhiA5s8mIw
zCZTFwoGoSQP3OpLn5Yrz6euZOOt0/BWdNpOQ8/y5x/0vLlx4Z5tACni3RgYsH+Su2hliMeo+A71
4b9rY3K9c3UJ+FdHG9lY+fbNrx97Y+Grzd56YBry1WwWI1zNy344FPjVrJ55WVIVmwveKnWf3Azk
RC19g3FCGagBAFADJDpcKEYw3zTUeEZrPNOnTWcY/JV0PKDQjGlH9MzIqVuKlvooffdCjpqViyhs
T7RKOWkY0/aoDd2l/o8Tf3KxJUsxykHQrqpi1KWcjyPGLFyZikz/1cfURLoR1oh3m1GzWNxpfHtN
Go5jEEzL5G0k4aI8otdcyOrOrc7zHzGJUMkV+Dw0W/4pV+7sAnNy+biYlJldHzrcVGvU4CjTsKtl
lGALq5TrQKGE6wQ809Ew3WRbR4NxDLMaRV7f38pGpn+9PovndnogxIqCUtzi/jk5p81Wj9MGCNOp
yiL5Rmn0faBgbrASs9kI17DQXXb9QkRo9nLAcwGOo2C3hdd9Oaw13IwgqnO2W0O6q/PnsDmo2jat
KrBYG5voWm29OKGO+5P6jTr8n9frnZ67qupI3i1SOFxWp3WI2sqizmgz3rkD505U+oZky8KJMjtp
zpqYTBocK6ZZtFy45fRlyPL1IN9pZr5wTM/Omr8bmQZxCs+TVeHRiBRnn7hrBeH7TtTwxqBB+F+j
aGGuzF13mJyw/VFMWUBHL4dtcPBI9nZGn+KbAdINRSyJnXrxwmk4OyUBviEqQ8dChuqymUYZrNyB
uXTqLNSWtrcWxufIwBzpL6+72S4JlcQ+eRyiYJOZqCC57KOOtoLOWvu+uq7SHxnYKqNd2spmJ4Tg
gYcKkljAtAwLfvCsykq28jTCj+B8o1a4Wu8s43YUUh5t+HqkjsDDrXQTvpW+MpNm1/bfrk/8pR8x
/vnZuQiEjsNEYeEFwZtXYOjCJep/ud7G7KQk5jE+aVFGTcvZxJj9ZKQC/snm2mRYwEgRVOfvXG8n
sp0zLLQ236O/W5tMFtcJByMveHUCOMuLYhNjrsq8x+tdmt0vzro0PeoT4AV+xNhVKhR857Ob/aOV
fNbC5KATGjIaLBf+KanXlfmElXrrecMuarq1/VJQf+B6hybFgP66C561N9me6k4ERYfI/dRg4la7
h7GOfVBinDiOiY3av8nQsq8M+Skw4r2h1Rv8ASsIXG24JC1Z+LbTTSU0gaL6MT33QEMF4tFxwtX1
zs5OEdC5yDkQ8hBluZz0wyDZnoh6dkm//lHWmIQG0/gEhjZduDPNbiZnDU1WV45lvItMPmoXvilx
uI5ADnkUR3bA3F7v0lJLk1mvOIWOFouWksE45Gp6QyKCpP0mSd+uNzQ7Omddmsx8K0nqTKtaNozB
bVe++T30i6W5vzQ+k7lPeckWuyBtDOI59rRtUn5RoPlc78hSI5MJj3gT0JHMNIPMtwqdH+TPFy9x
86Ni2MRCuVdQwulyosmBXsa4AbgyK9G+TUBKxj+ouXPCu/BPOvN3Q5Ph19wEcIfLFxO5eRtr36GN
b6XCWphks+ewNUqxdR1M+89b3NlhkVWtSKHKj49iQ9yqvIpXSHLTVaAY2wLE/a0FAmJhY5ofpr/b
nKzVNMqRKRq0WTdvstJvmXFZly00MntCoaZDSmtyxZhuCCMymhf3wKsi/QElEuPRQfe/N/K6MHfY
849/PliGyoGPJtk07emsSCrwtXZnE7n2Enmfg5/fZE7QYg9Lo4WmfqYUpu8l0mEjGp0cIsrpyxlY
QqSodbR3CGyGQ2lDH+PQCqNt6aX7NNvb1W58RLZhuQ0p6imGR0PU76tavynlCnq7DLWv6vfX+z+3
Kgy8jsimVCTLxmR549wf7DTkN/l+t+EqpyQ/kkpadfXCCp/bqgy0xKCzYLRr9mRRtEGfVZ0VBafI
ferdH6R0rvdjbtac//MnWyH2SCJCUhyc0gSdirkaS5KH7sesx7PGAQly+np7sy9wNMTIABVcHPJU
quCFBiA1QKinscTarshDfTeEprYKulQc3EwNV3go3XVO8Ri8xl38qbfRgl7/EXPrcVRrIXQiHGha
021ThBWMRTqtuC8qLkUSO5L5cr2NuYEzKbFljxJ/tpnxz8/2GfhndTWoaXBKovi55LW/QuyU/YPN
jC3ZhC2g4p+3tctGcj/v+7RPghPEM8CMsgcWFm3LpsmyryW8VbC0ZvcP9hkSjFR8IdVIeG8yI4nX
Fj3IheDUy3du+dxQlTZMXxUnXsfxXQ829/p3HMdiuvgpVES2ndeMjsvnsot+RPkq4kTByQrESwZO
p34N1EOXHPzOeadk73h/LsyO2RZNXVV1DUEkT7XLFlNN9iMpMoNTU26586QWJDQTlAE8DEKZYgWu
/FNuWLvr/fxZPvSyo7qsobBH2U5mjhTNZbMlZP3Mw/F8Ur6KnR5t8vhWidb1F+c7EZoOSGh3yvs9
3BEU7014M5gluBIAq4th8pmQKr8EmwSmqrHknT6ZVXAKQR1RgOMUtjwJKPg9HICHvDP7/Cgbz233
vU+ydQuWU5Oce6gHCyP++5ZE8+TBFDAjlFmZStPzTICLG0rvxFlAIQVcoeR/G/zr1bbSX8liLbT3
+40A7wznPPurQhjXmHQ3EhRQoHSkd8pFufabz2XWrZv2a2TuvDhYODbm2jKwnlCwErsame3LQaYW
XuzhLfVOWgOwIH4/fJDEgPAW1ukfx/d0knzoEBFBIbeZCm7A/giAnhzQkv6DsvIrO7pRQn9hL/h9
qQDGYncjPU/FFPbSy+7ESiX5Q0yopqLSXBE/5x1F5t96801Kvqsf7XbhxTozM2iOWlWjsnfMYl42
V8RqZ4CrJdoAh86RpI3mfNSdHfUErRQjbvNtYUmq/PMmS/KivfHPz/ZwCf0D1F2e4QpG88xR1k1m
HCNKI0HxfBnr/Lndj6H6LB0BCKyWIg4z8cTx4/7d28nHhV/VtVZPWEPypIMYISUDDD2R3ZT+TRA6
d3ZtbMvMOjhweFQZn2xjrLmjL6yOmQObnzEmVvCsyDAQJjcEjBpWaoyRD9PujmqlQp/73AcvMPf3
JYxFTXulRswKmPlCw78f0ixK20YbTDyTe9+kXSeWFddOI+9km+HKshsYYACF4qUpPBM0QLSNtG6U
vxP/m85hwqm+AaYUkVP/Td578mY0nIc64Fgdmku8ejaO2NrhiUqwkheShDPbAdsswXHwqGSwpiWl
xw0i712fqJL4qoBzjIIPRfHdDt4FwdeFuTzuLJO5fNHU5M5jiVq3pJam8vYt6L+nxr1PPRnTfRLD
XjdvHGuXph8X2pxZP+dtTqMg+iAUEDi0mYblqrz3jIOf3gbOvoMY+gQifMW/dJsI136h4bnOkuIZ
awdj/0VJd7lwXafgc3csHS866c13OX8Lv5fwzl1giFb1gUqhu1haeoyPF5/pFzbxTDKUOOW4rF82
6qQKOB6AbycQ/GPg1bFsPJPDWk0WtsGZ1DKqu7OWJndLK8S77o5xrhj8KW42qfyYFACSo61m452E
ARPBrLz1Mu8dVUT3nv3k9H/51S9KW181U1KrmXcmgXNg1OjAJidZVzpDII+9bSTqDRdSC/VYIEeA
eZauF4ZzbivgzTA6YtkOMXdcftneKalOrvQ+lsp0rWvVIcoAk5MCPeS6HgJueVF0XJZQpQVlHMYs
nor73wuGbaE6z9d/zMyRR7///i2Tbw/RBn5QSt4sIaSXJfbKsd/CsTwQKI6hpnKXB2xq6SxY+gDj
n58dRDYmoPG5zR6shM92Zm3aROys9vs/6JpNRnvkh5AOmXzmkrI6WBZsluugHAprr9X2pqrMjaUX
3wNrM+hwZWr5cL3R8XtNVw0V9BCi8RBjTk+eE2nS1KbsKcRGIkT5TaZL61jT6oXDZG5tnrcyOUzU
VALH2hIcUaVoD3PiUOePWktgYCl/PtuQwsaNQ5XstjzpDqU0mtqpJaYHgS6Qq122Tw3xQ2cB7pTS
tRZuebNfj8sypdRwnBCPuZwY1UBZ3DzV8ez0KEuGx55CidfHZ7ZDo7WO67GBv2Ay9cIaVDS0G/aa
3F5rxp0ip0Aubxajf3P3DHXMVv1PQ5MvV/dSQgVQGgKYdhKxBxtdXQddcySKD0IU9qs/dDvZDr4S
Fnj97zo5mR6dZrgF8G/W13AIhl0evcvSYEU1t4VpODtcY8W7n/QJ3Zi0Y2U40xwDnwb3qTXWEI0y
zdd7MnNFxiuA7218PFEWeHLMa1HRRhgT0NmryYYkpsNN2VQ+RZW/y0gHi27hqB2H/7flawqFcePf
kMleTsBe0poAR59/6qunAGAFNcVXar/kF56dhGetTL6bZoCroigfFrsf6U8y8iPK/iF7u/7txn/K
tb5Mbg0ZN1Fs4fSlA4IZRjkkp9uwu+8CamgFC+O01KPJOMV2QjYVhfGpzso7ajffpN73DhpqUDxd
79RsQ9AhCFEiuAFscjlAdSg1SiUztXO53+j5i9KDEpE3nVssnNKzM+GsocnpgTapMNzxLVgqGRdn
qgJsUOJ9dpLcWDgyZscJq+JYF3U0DY6r7Ow0LGCS2knIOGHeXvcaRUbWwYcqICelp96P659vdj2d
tTX2+qwtBTVkNwCIPwm9hBZHKa593FsPlVC+F8AYqZzWf6EyYLqwrGZHDZaHxWZBoHK6rJRSpfRY
TQZfyBXQRBfbQJo47xPdwJ/tBd0/2ZdsYgUUex0FM5NeloPc67lBc5EgUGmkIScxbq6FOT83Qwj7
WjwkgZ7wHy6/5VBQMCDLol/6NSEeK+1xeYtdamSysPzQosjBKFEJlf9H2pn1to0EW/gXEeC+vFKb
LclxnMTOJC9EtuG+7/z196Mv7kSiGyKSO8AAMwiQUjerq6urTp1zbIyKccgHM18jcRDF8RlDr8HE
wqN4Wdz1ihKYtkMhora08qPSlSVsfFG+8joUND50kKq/zSw+C4IrOmqTpH2K4+R3WVRqANWSr0kV
pfsEdjWgsggi+dXU7ganNaHfjeVt50kBok+mueumOHX7xIQkMggdMtPJP8LvsTrFMCcZy7h5+TNn
Z744IwMMl/+LoEHgIZ95BOtmhzwRdTvjztaPrXfSnHjDU6xZLUCJQgFVLhNFc8tmWmhhWkNFUwsn
KjQkCyfgc/au0rMd7DUppZHgUZ/ClYMpTFPm3A5NcPm1Snq9WEhU29gfySSNonB2RQvbUgoFsStl
fYwKFtR0ZQvfa2bzICqavPhSoYT4F6F2ZlIgW9JfD+31b0ii3mwDT+XyUL4y5eZE0KDH3/888FGJ
ZpAOYCsqbYsgm/mx2qteTIPL2srqsYS8UuLVnH2lG+/XK63f18rdGxe6sLbwdMXJTTnTCA2hKu9h
tZRh20Sf84kGx65rir1UfU21kYSm3dlqfX97qcLTbMCHQSWTKfRligvFMa4lETIQGdsqag6F+Fri
N0edN+u7MLHwU2mYJPgxCbB62e9jNdyryqke27tI/pRrL8bgriZmwpNxYXH+84tD2Rh9JME3D8ZB
/5EMko2aYbyF1WaLusOvSNnf3kJh1L2wtgjtqQyXeT/hLRHA2amsHueY2/rVH8+wEBCBc8KqRsUB
179elKfYnRy9Itrjb2X0PYqO61MCQl+kcARKeK49ciFeG0GVDr1VmepKErWnBsmSKP00maA4G9NN
LN21NQi9jYB3MSrZY2qvVSRFe0n1iJaexk0JV/+1fcUs9TDveUIa6r8J8Bcq91DKr9z4gryGv509
5DammbNssmhaGsowjTILAVu1pqFw2x4SFGJ4KW/zAD7ubOWQCU4ABhGyB6JA6Fxe/mAJRstTaFWC
i9ogePyow7wYqdCLjc6LYYTHVj421lovbz5Xi3MH/JHBY1DWKjxZiyhWSWZVtmYZnSuHgpFpSp/q
MIaZs/S2mWytSaoLvhxRBJwzKEEoEozFazzXYbHVh/i1WZ/QFysUZGeebp80wbm+srHI52FOBRnu
RdG5oSuGQuExtkY3GB56xFNCe3vbmNBL5uI4VE1U4JetMa8nN9H8Ljrr02tzN4XT2YBMWfXkZI+K
0TdY/eHKHsxft+2KNhKb5jy5wrdbpr85ib3sIBt8dnr7wfeaEzXUblgBrwrCPmkobEhgtik+yQvf
qM2uhR4eI5YKruJXbq1NsIqcDzg4A3fOjPhdRqtBqQ0GtKzoDB2IzYh4CJU/Am7eh9ubJfKISzOL
u6XWMo/XAv3qMIE+I9mr9r16F1YpahD/3LYkcodLS4s7hUJMqVUjC7LGvdRVaLvL8j+DgUJtB1e9
vUu0Px8O0+Gs+r2F8y+6uMUynbqyLOvRWXO+GRZ6BjuUd5GV/YtoeGlmDl4XZhxrbGpyoOjsK/d6
D3OLlMMK/XWKX2ZW4qSoVoKh0L9/L2tZPI86zWgsT8O/J/p2lldv6pn9rU3/vf3BRHcZ+0driVET
CjRL6NQUG06cSR5YBuQpSyv9omqIBfTVuyhvfpTdvpN/Vb8gK4bfMUdF9bZ1obvQ6wY1CB0Tbejr
Xa28rvJqTQJbZAPLqgtkLpWMMeAIETFLRekWDpkf/z+TiyIERD/e1KeY7BXlMWkD9DGgbYtgEqjr
ez0pdoGf/0VAnjv6/7fKRRiByS8roGaNzzGyL0gW+PsKcRI0XxXJrYLkLu27eMWk0H3IgebXIVwa
y05TMUElWc2wTzXZIcGKHBOoKXOltCw0YtEIYJyFacklN9Mg1QWjBRTm9fYbKLugfV5tZAkdhMfU
PLECYYu5ON1JgSpWJ/OOCRFVjEfGgeTv6DqCMDVd9U71Vp5N4tNwYW9xzGMpD7KsxF4RRk9+2btT
gYzLgxLuO7VGkQyhCQ1xly/F2qtRuJe/DS8HoRyplBkk16iSKveZzlSZiSaRpry/7fxiK4DB5iuT
87bYTrtJvTpEdvrcUIS18mOVoJipH24bEd2aUMXJ82wJV6e1cHfowxAWSTGCat05rpJTp3vfbpsQ
rWOGQFHhg3YBMtrruIFERD8/9SnhgGoes2+68wwr2F/YgMAFFDi/+E37MjPSvDXCkHS0OSLegRxN
5UaUfG9bEWUAIET/s6Jcr8T2O7gyTJ84Xz1l2rQbGpit0qMhGSsXyutw1zLRvbS0iLUmkqp+mjdc
lIFf3UuJkboD0KK7pg2GHeza1dZHSeRJlmB0K9GdQ181ear7/ovVw+ou+dNwyBU/RIbWzrfBGJau
PLWTOwQyhKuV/dk2fQaWZxn6WvOd+zIKmchCrvBgDU17bgBbQx3IK6Xz6zWWB6E7kHzOwGY6wEsU
AQp4UGFQ9DxPUYQaRbMjrQ6ttcvqFU/yZgeZymTqhqFU0GDX30rzJh5LPsBUI9kDUD06GqqhOmqm
WW3uRjV6VpOPqj7jVMH9VE9oA77Ahb/pzPda9r2Ngu3U5/d1/w7GVERKgEHvZfXZl9SNke2a5J0E
zxKaJ+H+toeJaoTanMRCX0rzlJzi+menEbP6clCQZBanqE+fwg485pTfG0G0lcfpPEbBQ5OC6s3K
AAn4AILVvD2Ude3mVrhVLQTE0Vb2ylFeibbCz3bxwxanONbMqKgNQLYmqlVDVLjhsda9u9vLF0Yj
Bj1n8ShayMv5s7IcSz5mReKGsJ4TbWR5JRYJT/CFgXmVF5lhUJf1KIUY6JMtvIh8e1X9GPsvt5ch
uggREPlvGYvEuoLGni/A6VWNd5a0RaLNh8WvkhwqvD/5bLetiWqYwCqZfwa9gdcsd61FeAfBbT4N
+YOmTpveYkxwSMGNfKjrbVQpJ56tHWrnt+3OJ+jNCbswu9jL3JOUHD1IHuPBzoZ7TicLRIAc7d0A
UVfN2ZhINLVKuQYhFj2QLpc7f+OLbxj2oZ3E87Nc8x6RsdJZmMLcj+Eg4LNGriO0xSDpPKswc7Yt
Iv5YA6gfDb5kZx2Rh/bQEGH4OOnuai+ktrjG2Sk8ZBfmFmE/soyw0yvqG46PqrjJPPVznq5clcK0
Cbw3fGRA5KBOX0RGp0p1Ix+AYKveYG6Q5TpO9kaZvnkMls5KNn5zKFLpBabLrIqeb/uMeD//s70M
/tlUpt3QY7tP3ntjfdfoCMQaFmLBv5zwb+o3FwtVFx8v6KQqLyyg7RJPB3L5JD+0oA+fsnhK/wLe
COU9LCvzYAc9sUXc1tHcrPKe0sqpMMqNWkATKg8rZXXh5l3YWITgqYUSLO2V6FzLaEY39mZMv5kV
CvGwPNOYuf2lhK54YWxxujkOYw77bXROreKzIoU7z7B+yo65vW1GHLwY8oQ6gmFq2V6cZrMt0cau
mLwptAqtsuSx8BAfShFny++leHpXZMcCHdHvK2bnb/8meNkzS9PM+0fj+TqIDK2cWemE2dKrt3lk
bdLiWS8/Nd2noUhcrctdjW7QYSrXoEvCK84mn+cSgF7g9XReRC9UmMxogrQekvLU2ljhMNz3aEQf
bq9vzcpieR5SW3WlzlYgmdxIVjFuvZjwdduK8DalZz9zG9LAWvaZ9RIAd4oW2FmLAgR10KzeTInM
BTQGKJyqyl+ZgwCHbh21RHM+HxdbF7eDEWioHJ9laPW1fw0IhppPUZb+xd7NNVnwPPQFLXsRNkZT
t8K+JwgnzUQ39h4R093tfROdrUsLi6+j+pEWq2pNbmohVUVT13ssy9W0QOQDINYAigADgGl0Eeel
cJASqeeerOojk4qDv7WjeOso4VYn9x83A5pv6Z0kV/vM/5Bm7zLUkW+vUxSwGIGhTwDpHkQa8y+8
+GBjPHWoDfDBdLiD4WuGN6jVdy0SouiIbicjfr5tT7ivF/bmP7+wpydOg+Y29qTUvme2daO1xYOU
jytZqgjKz2iPpjPFCCcJ7Y9rO6WfhEk6MAzWdsW2sh6cfnSL8kgJZ6NYHbRhge2mvBa0bIssZdR9
ateYtsUr/f0LFj4aRnLRZSO/wM5e2srYT6mzsaM1BkqhBylAVhhJN3iOLr5fp3aSETc8RmxP+x74
yEwjYD9t/+aj/Tay+GgRE8+ZNw+98XQPS4R4jR+Nl618MvF+/TayuGVio860fpoTq7C4Q5FyWwzK
3SpaVGjlFUQCJRmzxvO74ML/7A79PVsm4chNxAW9FtqouksGd5KkdH9714RHi4HVmeId6Km9cMFC
yYvRjzAVKObO+kcaUY3P7wzkZfW/2jvwGDj8rEm0JH9MgtygADHNrT55k/lfZ8hona6UJ0VXyQz6
+D8jC4fW9MYg8JNuOGpougpynIegH629pqcZvDvaGmBPuH8G/SJmYYBeLNl1QsuukHSRcW1TUigV
NdFmFnffSwq625mD/LQZ9unKG1o0FKgxhfif1UVI1oMUCbuKRsFUV0e1njamIh9GBdqYPNtNnXNv
jd1W/aZ3zn4InZ8gu99Zhn82o/dTHB016WlGS8xsDbedSei3zK9RGQaepiwrjXRUkTd1bHI96iSx
dah0f2Ov8kGsWVks3kjqekTwjNtA5oFBT8t5Nse1eqbQj2jXvgpyMcK2MNL7mZySXsXnXLW3MJ55
MrRGzriZuhWHFa/m/wwhPHN91r2cqYJRkqLXqmbc6UfZalyEov4mOv63Hrr712Z4uchR3bGewhm2
qu/cmXq8TVbJKEUVi7nL/b/bxqDotRm9jqQZP8DksafuaZ29ZyTVicINCsjzsA947ZW3jGj7oGxj
lppJYMbQFldL0fdBOckElaD/GEy/xu6hDddqgEIbdGupOgN0p212vSg1L2Ib0lLSrCy6C3IEWyHI
NYKVLyTaOpBbTPaRks5jzddWJMmqfURB43NYjy58oruYTipVYQXdUamc3Cha2TpR6DJmnbB5ys0y
9HnZF7eMxhydNnlNDLK+RXW1Hb2f/hRaG7vs7E3hQBGtesrfxEvAK/DKM1GC1tXifesNiWN3fRqf
df2fIkNutDxIL0awCavicDsYCffzwtLCM4w+qwakD+Oz1/X7ebor8PaV3TG4TURyyt6/k7W1ACi2
ycOCGQ9GX5f0D13ZqzkS0PG5LQE80uDKD0WjJfeTE6MtEg/yjvfcLowjcwUBJXz+Qtjwn+VFvBpz
bygyiPXOY4VktaP44A3Hh7ZVEG/aAIEJXBVFjir6Dixz5TYSHQ9Sh7msBSUKI6HXfpQlDJ2puRHD
Vh1/HrJxvNfH+J9wNP2VUClcJBMtDhQDqCSa+nKRZWDnSUgeqaHrnnvGHinbLs73xnckg09d8ZL2
zra2f952JNE5ubC6HM5WR8/uUp3EMlceguaUFRI4xI+Df0Q/dGUrRbfOpalFlE57FRq4iPQypfVe
g9spq4c6ROlzTT/qFQG7rFtcWloEaok1yfGMcqlyNwuTXRkC1BjSX6B4YuSpNavbI+bt6iP9HK//
p00P0XDM+29T3r3r147qfBTf/BjwCAwUw+RA+/jag1rLT60gp5pnVsUWnZIhLfa3v6HIR2GM/8/C
YmNDWgzQKGABtr1tG1s7NnY1bRf7JxM2tFvIBN9MIMieRcYXDmS4gXFImPXMZSYByAg9b9tPnZtr
g+o2bXuSkrVhSKGTXpheHEK7UsLcm8jjq2SvEL/9wXXSCjrjZtObq6QU8wd5+8F+L3RxV9lWapBo
k/UGzjMgvY3ph/umjtGgUuVDrR/6ASo3R35sImklxRS6CmNMdKA0lNbeoCC9yFJ9Y4bI+N9s71/f
f77tKMITePH3L0JMEaIuEFcgi9AxKKrq0coORpDv4EVdWYjY0CxJNiuqksBc+3w0xs6QjBRhdTXf
DcmE8JBymLK9BBr49pKErkF+BFfKzJO07JsbekTeN6OYmlTe1Ek465vuwtrelZqxrdYA4sKTdmFt
4YiBVsf0rNhAyXnwbDrosDubX2+vSLh3pC50HdB/eCMTOalOVnew+p316GMjbzXtawT3wYonzF/6
jY//Z4SS8vUHslFICAqJxwyeJkHACweoajLB/Ysm0Z2kRW4yrBX/RRPcsHTRmsQnmNpcDgJGXhZU
vQYuqx0+9cZ7Sau2MwkvKNa9htombAwD8kxWsTNyzdoEzSbNyl0By9uxSP9c0QO3hGIBzDM81kix
X6/fkyIlbmp+SwgbcjOFD/lrJIM6y/6bWvalqUU4Kca+jduYF10kB4dartxaUVayQeEh4E0KGxIP
0zegM5hcg94ceP9o9YMa2FsInN3SnDZJGLmrJE9CY+CwwFEzikFOdL11jt12UlNgrKqDF/RJG73a
Sz5qoTCSFOgA3D4NwhP3SoiBTzIGv7jKNe7qJgbGT7XyybPiTZUdEwSIbhsRxl1ks4D7Ai4DuXq9
pKov6tiwwpjhOumrEVnje5lh3MfbRkTnGsgX6HbmLaBoXvgB86KlEWtFfJanzI3SB4pIDdARcOdZ
u2JK9ImgqwJGjBwz9a/Fm6430kKK+jI+W8pWnrRDlgRbOxmPBUUpJF72txcm+kQWNRFYQwAW8d66
3j2nTDoja4klg2y6aY60auRsumzt+SFMQC7tLFwhk0dforNMyyE5Q7HqBjDdWfXnEgQPTFx7xa7c
ofhVx2uBS/jheIHTJYBWG2qh6/V1SZKidEmsyLpj3cNAVX4O0p/JFG3/Yh8ZD4V/i7FfMAPXdtDs
BBQb8kaG+6qIqx0zEIGzpvAjdI0LI/OfX7yLuyCPQ7XE1eOMZhc4i+SjEps16N9j36zxrb++jpbX
DAR+/y1p4YhemvV9O86xYtxnEup7BpSd/kb5UtQHM1fP42Q/JvJHM5k2fv8UNCCt6vKeGbMpULeh
/zWtntL2HqSGo3C5f2DkrJ0rSENpfLi996L7EKg/+mIaZBvoclxvS5gpnlnr7H2WbBzpq2pKO6P5
icAg8gr3PFD8v4GzXhpc7Izd13potiBo5crbNk6xnfGs2bjSnxZ+7YtlLVyXFos1hDJWmvZXBgm9
FN/Jzicj2ibFmuKXKIbSCeddoDGDT7H5egc18HPSMBLeOsv74cR3XT38uP2NhHHmwsLi4om8QWns
kipAX+S7okojqLCKTdQY4e62IeGBZwbKhHSLGstyGCpIazusVWpHTvTVo74X98feg3Rm7cUv/DoX
dhYHXs7D3jckijhUlIeuR/7hNIQnyC0ORdWhw73xku+B+ty22WYcTk5fPFiR/wT3+F02DnQy6pUN
Xvs9i0NQlVDHNggjn2H3DKK73rA+5rMUe9ke/CZcQ0YJPyeJEeUyesikhdcOEwOUN6Uu58g5YOPL
Y9VNbr82pyuqWc1IV6pylFW4o66NoIzo9NMwxTSR+3/KQH/SwnpPR9DMt1Sx9hG43pVcQsQkqNnw
BlNXZ3FwylybnOJZ340x5LNva5teuuvSo4cIqUVztzyZeb7VdQiZmIlpN6b15c89lzTGpgXFC/3N
2yHvnTGVkgzb0ntp6u6dnKnkpN1k8prUj+iM/Lb05gGBdlstVTJfT5nKY5BJe3ire8d4T+bv/n/W
BPr+ej8pGTWWaWLJSRqGqsdHsFcPUtpu5DBe4/kU+eTlqhY+6cRxGgYSPErhhF679LWy3w/Zt79Y
z2sBlVkv0DxLGwrVoBQR9XPTH3Q9OPn1Q5yXm2SqV/IJIbrXvrC0CMlGJUm+rHac59HeULpxgL/u
HG8rMSel1OZPvx8fkqE6OGn6fozUTWplT1aSv59JpJRJvqu/1W3yHEfd3vcVyvbWIe6/BP10N8q1
4zL1dx9IzeSCt+QJJa+lXeKDBMuWYSEkifrAIjz2mZ/AJs/Pz/rpOTI0yOwP1fhDsYONbWxqKT4h
dPvOSO1T4DcuI58r8Vno4hadSDD5c/l3EQ7bvC16uOg5TKkXH5TINu+7PNVetEkp31XSX0hZkqnP
Qu68qmRGRmfnvEjNULYYIiQncD6agFtdbs19kzF9CCGpenfbB4W5NBNSkPLAQIVw5sIJO3OkWyxh
K/fed1JxmCw73+RJ8ZFC+FG2x2fbr3am1+21tH5/27YoUbg0vfDKJmiGYiyV+JwwAY8iSAdOqVPX
qq7Ck2xbFLvmNyr7er2ZKuAxcj3q9gZ0rpxkenTrHRGRh/DiBuVC9dXhgrk2MnnI+tW5R3qbNfeT
ld0HcXUXt23tAjdaKXSJtg0IA+woSFNSRllkP3ms1aWVSTyE1fijRflVzetoJdSKNu3SxsID1UbK
zKCf1+PDCjs8NFO2Xc1JhZs2p1Y2xDnMiS6M2CV60UbiEJWaYZ/4XwtaDkHY7iMIW//c05wLS4vP
Mzp8CsOzsaT9i/6BK3f/3jYg3K8LAwsnK0rdiwOES86hfKCc5cZgP1ZTmLX9WuQTcNpGHpPK3BfS
g5ZQZKkexg7y02z/F4sB3ABCngF5UCbXzmz0qDbJBYthbiendw6serWJIHTiCxuLdAxMUTwmAU6M
Wm9Xo1qDqu3tVQh3CxV0vjtAf96e16vo6obJnTROzmWc76q6OTTaUxk3O58x2tuWRCSqvHVga34d
PHvDw8LUjl9mTkuIqcPeVQMSOkmK+61idPD1t6ofnzrfkyGBqaSt7jX/aKP30KJTdDK6ONzmMmyc
ltG7lS2Zf+6YVz9t4ZiWNAwR+kC8Lrtq0w/HJjHd1al88QbM6Ny5agat/CIkSX6XtkMLHgLW2q0P
dCDyn3s0szXfzb0XWrXmcJSsztX9YhOa1BcY1pHd4C/E3LmgKZUbZBoA8fRFhhhaSidbOVUGq5L2
jbRzYnWj5c+3P7fgrF8ZWdyYY+bbr72G8yx7GGoIWtix21hr1JAC/2WiidFlpim4lvXFl0uCISRH
AEIgRdYWBUdoDrYSrgxr3p+fFAg/qHfM4EzeYYuv56VGXZkSlvgduxL+pKAt9op1MiDxub11829e
VIF0h3lasOsQzcBrfH0m0RzRGqnhPU1FmfGrRj9aGdjxSaq/UDnKN11Y+CuHU/S1Lk0uwoBTmGlj
KFQjgH+6hTd+SPRo60fK9vbKRF9rHteE2GsmglmmUXGl+NmkjHytXu3dDl3Mu7K7C9pHw0jWlE0F
sZNhL/LDmfiJZ9T8Wy7Tw6xLWoMp13MSmJmbGaqxGZxq7fkq2LgrKwv/k5MCmUZ65qQ0+6Ed3HiW
sRrWWL6EVtg0pkGghEfK6Xot6HyVaBNGyRlF2qCZPtCwtptyJdGc3Wrhdgbiuv8ZWSxFTYIwtVEP
PZe51e8ArnyEBMDYBlFju6GeJ7tGau1tNEUrDzzx4igVzyzBKAgtEtwoaFtQihSpZWUIt3JZo4fY
91ur/fP3Cev7bWdxgBPJ8UMT+cVzVkR3TvYSWL3r5MPG6u5ue7ng/GII9N48awl4a3GY+qqEU6yq
kjP6BXcePCVbVX+nJupdJymwHsbB/W17wg1ktOBVshSi8IU9zWmrwKoyuNNSdc+7dSuh9pVYK+4h
miKFA0UnnM6gNP7j2gmZxJ/UpGZZPah/Ogu+izj4zorlh4DR0bH13vX29z6y/vEbb9NMx8AENgKP
Q/wJlluYAp7tbG3lgnhy9ZMWKzecwPAobyQznXbHiyVG8oNrpoP24PYWCz/p77UvYT9K3tnj2NXJ
ufOeB0+/U2pkoa18kw37tM1X/Ef0kocJBrVEhnbndHlx3AO1btjaIjnno9S8tGkS3Ze9ArwJwNVG
StPsyS7s9kMG7c5uiuJoi2TlNzhJoqeyy5x/bi9d6F0mRLEz4zNtncWxMZELyKMJ74IF7pMkl9wP
lozoj79yN4hQSLzVIEbiNY+yirr4mPakNpMjscfelPQutaqWwGNklasXT3B078GsHjy9PXRwTHvy
QY//Telxxh/j5GkIVpxdtOiL37IEIWlTFyeDimNFNY8uuu7BkO9WpyZFXnVpZZGIzXh/lHn4znL8
WcpdXXdRodWML2tNYdExubSziLC6Vqe1ZnNy5ULbpdTL06jelOkzrbqV1EXoujTWqR3PERD61esg
0USm40syG9eVT1a9pftHbJiMoxLdq/U2kD5K1i5WNlH38baXiio0pNa/DS/yzULrudrCnlbn4EE8
dOzb3aS5+bA3m9fWGfghtyuTFacV+smF1cXOFm2V+IHdclIj05XAks4ijqsvB6EVqBwtalrg6bXF
pvp1OtbdVJLKQAXk1/D09etsF0JnpGUL0EMGerdkhWa0T6rMmOMHYWSgVYeYN0EN+wmCZckacEs0
LszVCKfWjHZS6H9duwno7VTq9Cw923q7a1TlHjzGnT/tG/Mj3Ahe3+38cmeUX6PmLz4YUEdePQy1
A6+Zd+EiKwzJdH0rrNOzV7zrfZpUaN0na0ZEWzlbmCddZ+jCwohRKalZW056rizzZ9vLn9DZ2g+p
+qkAKTSgb3Hb99+YI2aCE4Lph84N7BSL6yKLo8A0I5+WV/Eoycq+r1vXiR98TT804x9zvWOMdRHs
Z2U2+A+vN9CWmtgOvb4/earV/SxltHSVIPC3UKmGgRvb/dpk/tuTPVtk+BnGPCw7y6ph6FdZn9tY
HE2n5HLIJRQUwr6+byT7xRyHn0UvOcdJrrp3bedlXzLN+vznG0wwYxh1Ph9v4Hl9Bg1nIwXDKW01
SpVfs8xwE6c8OMVJpgd+29ibYM3TEkyNwSsTOkI06K83uOqMuPBjazhZwzuI03exbjyA5bgLM3PF
bwSWKNZTVqQQQBnzzSUnTUNaIRp0GgF1jX2+cex4p0qxmwZrMAqRKT4dwuP0h9nIhYuOU223MPaN
pwHsu1Me0dKZmQ+z+OX25s2bc/WGATGEsOU8mcoUJdiu682z0txUxqgdT2r02S//gTP99t8vckZo
vMDYzRwV8pvA5dD/SbXYHk95Fe4TL3D1LER2zXy0E7j0M2VnTp8lR96Bsz3cNi1aGrDNOQejBsG7
drE0Neq1VuFrebWnuE5YTtte0tcucMGHguWQEhXlOIYNl9leMyhhFTe0zyUH7LBVfAnG6lAGeehW
FFdur2h+MCw+FmwRVG7wCwWBioVTqOoEdUPtj6e+kuStVZr6NjSkcN8GTfciaW104n+9s4rI5Oa2
5TcXKkxslG3JrQFggVxePGWCyQrHMTWGU4EOTKA0sy+Wf0yONhth2pvwRQGCOcTrDyZrUq4kajCe
ZGbk69LYYERV//TxPBuBLZUHJ5cAbLTXRrIpN+pBC8dTQadcITl3+g1y6yv7JbhhqNrQFtJf2+TL
Wkqu+nrVIg5wSswflrQ3aNskyVF3gA93aziH2Y+XXkETdn77WBAALNt6QcHV00ThdNJUaR+Mxudu
So+j9m8kqxtV3SjVc+usAUJFXq8Z4AzpfQHaWBLPVjR9p0p1hlNQHw3vobI/dB7FgfjnbbcTmSHW
Ml47j469octzQMVwkiw+FhAOBXFRNxmLd21hnfok2922JQgXc9sLxqNX6rwlnVwu61UVV9N0MvUk
u6dr23zMy8j6cNuKaEVw2EAtRVznmy0y03pIzDzSjfEUBjXqvqYjP1WaoT12MXE+Vxp1BewtcsSZ
pZd/KWBTwb52dz8aKi0N9OlEVXw7SI9R0f3sKrey4n0bli+3FycK9lzGc0kKDhGWOK/+Ilmso9ZB
yjSQT33cQHm0C5RplzG5WGovZn1Igrsx2tA8WTlsgj3FKigc+GBN4tPCatNGtQRll3xSWxjqnWQn
DRBz/dLKP99LmPgUpoHhxOI6m4PkxerGyaKIY7YyF4qCMNcY6V9zCG73hRnYBynRk0d58sqVW0wQ
8+cqPajXWRiWMvrCqGmEdWap0ykcnuy63XvJKVYM1/EM3mqBy1z27W8ocJgre4uHxjgmduXlOExn
3FvJU9/0O0c9mMlD0SQrSxNcKjTQ59YA4F6Lss310jLDsLJ8TMcTEJyDVANITbtd1Xsrk5oC9+BN
QZyaEVMz8vXaTDOUTTbqxXgaByVyQ696YpIwartTU6y1xUSmXjUMoNmwSUgXHpLGcRVmaTae2mIT
N/GzpCPeZtTq1mZ+/PZ3Em3epamF0+fWqJLdYCoxPiix4hLzvWklWAl8AagXHRyDrzTzT1zvnMGT
Rm6iYTyZbe4q+qP+o+1opUMUtVbLEgRfoi7F7Jl/lYts4XVQ6SFQFRMWISZ0JcCJ6vTr9n6JYhNJ
O1U58vdX6Nz1YiQEypRBV1iMXzzl4XvPv2OutZDvq/5/CZBD6xjLn25bFX0l5lGIS7PQkrzMQfFJ
OL4DlXBvSKOLruudpsWh6/vt018YQrcCIBPkAW/OUqRFmt9brA538L2S4JtsDGdt/li8iQYm5scd
dhZH1jb7ajQlvhNSXttR+jf2vvX78DHbtPed9G5cA1gIgh/tgJnqk2rczDl//c0anwqVJSXTieb4
1pfBOaauBDVCpB6rcTwGmrS7vY2CAzxPws96Ooy7ACG5NujJ+RQkdTGd9MEAx5nnz2FAr91j8HJf
TOqP29beUtgwcgw4ykZYjJwAm9fmHNUPrHaop1NZ6v1RsxDPG+hobay47+/I62Yy+qh0Q2RrT3E4
aHfIaGePppWYlRuOTnOK02lNB0VwFOnakqCAmIUbYDkQoyqoaqhNM52yNpDJHiGA7Mrijwf4WDn5
DwPbSCORiM+h5+IubWTb1+W8n05K5CCQFEO/lchA95v4XhvylVMoiGNo/s4MSJSYGOFbvASlliNu
WiNLMgfXq7NtN0K1RIiup207fV/5qIJ8HGszKxBiNkTNxX3jDSVfu2ZpldWcClW+Y8zprvTMT2P7
I0keDe+Z0Y4HpF+saVsWp1LeqUwSl+m+cfxNanxI5UC+C7XYvf27RK5N1csCsEaEJU5c73gwmRNj
fy3PBO2Drj5EfeTq07vozzndkOGGjIlJMcaR4WxchHLfhllFNTizZv+sOx8tOq9l8pBX/5JRv0Sh
vrGdR888St6fv4Mw/KrgClczCOmFS/nots4MnJzd+nuJtLFPkmZ3G9P4VX0NDDeA4uv2jr790AzE
0XbiPoFM5g2Mf5QhCIbKfjoZcvaOaEIbreULFudWBdPe30eF0m8TY1xJd9/eKbNZyJpxLpMJrEVG
2DvQfVoNQcNMPkvaoXE+TuFKYHobdzEBtNGB2WIucC+2smoThngCTECIM47hduw1aBFeHPQw5S7f
e38MpsRn5oYZE17UafRlitZaSS0ZOgdUTlT1Ltfp35GHB1+VIlzpab9tyr6agmGCsiRiN28eC+Ok
DwTd6VT8yMrskErtttXrc9UMblMGW3jl97WfMcUSnIb6Xd+UT+kEN0OyyVu/o2nbb/REWfmiIkfC
YW3OC0gn/rk+mjH1EGUmJTop6ReA/e64b+lsqXe1f242Ub6SOb4N8DzQOKJAfWfwwjI+UVavvFhX
2IGeUsF37c/TesYhmEugtcSs0xv+LXjMzQxJTvkEBncPZwvnImhfJCtcKS2+jerYYQGA8ah6kJBc
79pko4ujlSHPvkB1I6XdO064ZSbiNPrB1nNWvpHo1AF5YfyQl6ZKJ+TaWjUaqdHY865l0dZLim1B
F2QYV+n05/B4Xc1hVZCf8JIF8cMFeW1nKIyKi5H3noT7m6FLDRORuTGDNbzc9sHPzKk+KkPx2Mf+
QZOguVhlLJz37dYvWHgjfph5XJaEtSbaS0F9niOA4zvHMd6TuyZy8wKNyD70tjAdx81mkNcwasK9
Ru2bfQYMoizfHV5b633XsAdy8c6m5ZobZ6lZGWEV2oBckiuRugjdoOt9NqQuKZqOd67Zf8umDwxJ
rNYzRceaTJx1zENr4NKuTcizNlNTeFxIpvogBdNj4sW/GEB90dQ7z+s+QVBmISmwUqUQLYwHG67K
4ZhL0tdWIynp4l6O5VMR15uoepDURwQ2V06DcGkXRhbJBOQVtMiNSD4NnfNS+O0uH7o987ObwlY3
dqxCAm3t0zw+3L5xRfcSGSmdUB1kF6u7XluITmCQ9yUq7NUn03r/P6R92XLcsJLsFzGCK0i8kr2K
rd2WZL8wZFsGNxBcweXrJ6EbMaNm8zbD57xLXcRWKFRlZRLwwlr2PWY2hZT2WL9et7Y0k+hdQAoX
1QMUmGYHwczLEbUTWKPt8NZoLNSG5gQdlON/YEZFwShVACo5L+2OlU3AfAQ/5pjI58QM0iqvFA7m
upXL8E81noPoHyU5lEPmJVbaFVUDNK0eeslhBLBfWvcust8yW8m2LE0aGALAe4BnIkVnzfkS1ZHF
0rqR8P5pHdgxSLhY7Bvpr38fzVcrs6WpC4tXXdwj0fjYNR+Gol7cm2tQ76ULBg4YiUw0YKBeoIb6
5Y2iYV3KcbR0tAHdFfh1u2uCgQVUjtv1LP7CraxkISH+gZOLdObsKVgMJp6cgybDCYRsYQtmdT8F
B9fz9Xm7bJhGBhNC2eBig1tCGWl2cPHtep2OkQwrHlbuW1/sIgFSppNn/tCMl7raROnN+GE/gPmR
F2GCvu18PHnPiXYTH6BiZ2d+FNi/rG7T5Lvrn7bwGD7/tNkNm2a0iLwYn9aiHXS67VnqW2Lj0m1h
HWOQjv3os0fbOsTfsaGum/509rMr72xWZp46w5JYvYTpWhwT/WhFe6dAksY3jRunOfD01UbR/k0D
o/4Y7SIeJN+E9lDu0K9fa7lPnyaCvAQ7ZYfJ3pr0ozX3NTnV0y3DPwvf3MXf06eS+UVbHRrtpvDQ
ITf5UbFyxD/7hq8NY7aHPLeXtSWpDBs0FyY34I33UPk0+++tQfwMOUnX9VO8N7t4N/VBDHm224aL
HdOeknSfAQeYiqM3vDllfLRDh70Z1UNRbBy78NvSRtvBJp+ywOmgSvY91f42PfMTtO6mK3fLZx79
2jBmVzOJB5dWA+tDu3hAinsAqxVk+Qg7qA7/yZeB+B7/5n59dKPNBA/TFX5274iAYBWqMAevS3xI
3DstyNjr6G1A6NnKeJOlL0IPKhK298njcGQ35tZGPYl2W0yaj2Wpbwz+LHbiQRsCc7y3Hz36yNPv
mXY3gCrT75+Hl8rwk+xe3pHMF6Y/oLfCPOnRPeUbUArQeGUiLkE/6rCiMg+CYyhxoJvu3AGVo6c1
A54cIWg9GARkeLMldTUdeSVADToUZpiKnPvMIvf5yPtvvOlAlzWMa918n7315ytiGgimDcQxKJmC
Xv/8Q4xcVp3skz6csF0A3wkMR36TyAzVnRlMdRt6HxVEPGuS+qIytjklW0s/0vEnpNJ8lOG3g+OP
eGO1vgYGpRyiviBCOaj0Sx5D21cH3Z4WtPuO1AdP5cDQjOTxsG3IQV9jP1ody2xSzU6YVUnjPmy1
GzCku2/OQcOxEPdWyDJILHuAb22H4QDCvwSSWTwGuyOS+OKYGffpveX6tnZItonciyyIzI0Uf8Qu
vkGCwbUeRefDjftrQkQLrhHzD/gE4gPkJfE8OJ//xIoRK+ccGCK0wwJCtOPmvvWAShSBSs1pxh2V
07Yd+Y/OOjUlu51IvJZe+WwAvNgEgDGDRhwxLUKw84/w0jrVeZf2KF2OgE1pD+AtgSJb/CAy56YA
b2hp1oCmwdMIZNlGc6NXQRTle2HSp86bnmM5/sYT+zauPYgcyuZWVtEBKcgniCxh3oPEsDYMPRza
joIWupj6bWvtLC90u6e+ANjNJQHTVo7YZVSEiQXeAO0jJkXxd3bnlLolee4VfQj1b8Bs0o3gEhnC
bYRE4fU75jM2vZi+L6ZmZ6isDbuqWd3j2iVPNSvQvITiqCCP6I7+bjnJJi80oPogDG2Nt7LP32RW
boqnNv7Im9ZH1/1BerrfWe99fWNxOzCdYW/yw8pXXoYhmBBVLkN8gCz/XKE6YtITTTz1IdjV3d2o
yV1RGM2GM0I2hQYJFqFFd0AEwi1nIJHXoMDZ2jLdaM1I/SovjGBqNBtno+t2FSqXOxvtuKeYFWjC
HYpim1SeD0fG8XycCF4NLdk1pt0+XR/GJcUzOmZAvAVhCeVB0Tt7vlcBa0VnMm36UIA8yjVBHtWB
b0wTztGe5L5xjp63H8Z3WwtofAs25J1H/cIA06kxHksEG332bgIvdP2rLh9NYG9HIw+a2dBsDlTD
+UeZQGCpqe3D3oueCrpvxaPB7F3X8APAT5UM46ldCaoWlhMm0XBDwMCrWLbPTQ4V+q5opsNkVgdT
egMaqv9kUND4VuT0EMOcS66UrdtrbT70YYE7Oo73rXnnmnnQyH2OAkp3I8YVEN7CrYhpRMJHdZEi
nz1H4dVUG/p8wJgM95CK9IDo5Na5Y/pd87t+kXm0Y2uSF8q9zo4uyJkUBSCgbCiOzGaxY3YGMlqj
D70y8vn4k0baLuFPViyPHf8p1xJoC07pzJxa1C/vjtG0xyobMUAJfTQBhWX2x9VOYN1Y2RyXTzUl
bve/w5pj/4pqoMJ2xx6JnoPs7poBBteqDos20E+GjBbgSWjOOB+LNiQFpFKxPQCRu8kbbAzIURVr
qPLlPaEgr7rqAUG74bmZFr2TGboDMRSE4dKcDt0bdcTWLUIvg2a6Drhm+QOMCEFvRysH4BOyM98d
qj0VqGyFzJsHR/nUNmUbObgXq/jRzvcNeXVzubeL06TfO1At7div2vbtFL3uJnQxofzBwq7Z9/W3
UX0c/aHTHbMP/04BBQlytDghowTgJQpRMycYJUKCACoHaC95Kvu/2vRz7F+uu7Sl5QXeB82JAKpe
ClfqWuGy0oCJcXhvzLtB7G338bqJJa/51cRsaR00VuPiyYawy59dmvkk1fZTjnoE2df6sWkP/94Q
r+YNeV5V/wDV9hzS2Vi8d9OWDyHhPbohqntj+BVr8g7dXPvrY1ucPmTIwaYDrhYAO8+3rZlGdmtm
sOSAquwu1xzfKIuVwEPNz3x7Ao+Fugpk6bATZrsgK6Y8IbQYwh6sef0WBbuAV9+y7uH6UFbMfCIH
vjgtrg9FJwjMSO+g1c9yup/sO8C9/jsrM088MoH25a7CYMibPuzj2PCzegBVzMqhVi72ctIUTQpA
Q6hLza5q7oKBJsLjKxxoisrhnUGqlWVRv3BpAb8NWR5Au+ZqD5xpxK6dcgg9YBnIC2fP1QMIWvzV
LNaif0JfEbqsAVwHG8tsLOCGNyuJFCbqonhJU3bSrY3VHNP7wdIDD3K23vhY0CPLX2Pyi8YxYJy7
qD8m7e+MFa+s+J4O8q4drcO4Bu9YPNpfvmz2rKnQsifsssOeqV9tU/OtfDu5vvm7SB6ZEtwcV+b8
stlKnez/Mzi/8YzIhuoXFGHCtDrmD/XIgDV6JfWOyW+18afKf0pDgnj+sV1NMS1uqC+WZxu3hZI9
mkD0IWSeMDaVNgBEFWnWSmy0eAi/WLHO/UliGjlEVfsBXRaH2vQNqRbzxl7z+ovX7dd5VKP9ctid
UWQZ67ClEP7Loyl/cP2+M6DjGvlWSVRuRGj3FgTCr5/+JXcJ3CU4ABHPEpTdz83yqI5TyIENoRjB
mj3sJTTp+vHpPzCCYj5AQGgdg6VzIwP0NIu0sXClmTe0NIKqfTQh/PvfGZmdyVigWcKJzCHMrRfW
eb5Ojm2xMpClLed8GcjsdKWlDd1gEza86DlKf2ng6r0+iEvCZRwnhQ8AdAkZATyozqeq9zyvb10D
fVTJd/SRIGEd3bRuFXTc2XgNen2aD3SqFeNzWdVInevoUa87f2Q/Vr5jwZei0qy+ArEOBSrx/Dvq
iNlt6tpYsjyBnJ90rPLd85L4JjXHHFpMuUNGP+l1JHWNXOfPUVzawECnhjEcs9qlBwlEXb7R7ErP
0FHHvRvHKYYTxJA6hjRtuVZ7XPpePCNUSIzdfIFB8FIv11qoFcAjA9BWdFz7Laoq30NZZgyKyIlD
d7K0/fVZWjSq9jOoMwEymD+bBnPQE9DaDGElv5v9O22OVWnjbvtT2s/XLS0cU4V4RNCPhjelfXe+
HBIEdHmfw1I2WPbGrmJySM0aGrFtR1eijoVBgUgI1DCgDQAadr7yzCq1ztZRBwLBnV5lwFNNJzCP
RtrtSPi368NaeAWiCIRMEVRogfqZYzlHWtsRlBBQWJX6K4JepDrpnYLEWOJOT6cN4Ngroe+COweK
ArzHCh8NZU5zNpF4vQGIaehhUVO241NGNx4YfI/dRA8NSNxWdsiiOTWRiOUBW/u8Pb949bjwCtEX
Ouqd6Ha28P7UWnuf6d4Hc+s1B7iwcEqBC/V3C2DLi971xOMgju1zI7RFBAqGOoiHKYBA3I7Y07e6
XXsgLq0dunHAEYMtCd86c+pVGbukRQkW/TjTLhkPbVPTTZJqW4+5N41bvFXE+Li+XZZmU7UJYCZR
CUVv92zxXKbrEff0MPtrcesvbytwav2GWvHf/8AOlgwZJQOozXlNvE1qF7T3nRFycDBl4/sU9q3h
N/+uGI9EmmpFxP5ABwSqEefjMczKKbJWGiET8ZtLy10/ORt0rq9swgWIsULvAd4GdLGFiHW2VKLJ
GoJsoxGaWjk9Og5vNxxR6c4YjGHrUelux6FtPjyaaiAbkOwoHW/YXJ/Thd2pdARUQ5WjGhNmV2dn
ZgNLNNMIPZSH2kzucq/ceYzdttTcxmtdTkvh1Jm52T1q2JDFAkeXEbqpDoVkZ1+61cYefsGF0jzb
E1xABGJwQ0F2MdjQV65x9euzlwisg8wIFQYUoOcMBMNoRFWBVvpQGMJ3I1x5U7TvqYdy5W1Z7nPd
/pNr5QoIbeFA4r5GV4bCVYB1cFbA90Cx0GD2sWuL+Bto94vXQlpHTf8mnHxnkXIFFLO0oA6KFoBa
w6AzP/+eUcQRlSiYtajVFSmKu1F5SqpsxxsGVncnWsGmLQ0PsRdQdopJUZ8TEJjZZOqCcDNkcTDp
SAgh18+qW8nAv1GfUiT1/n3DKvkzxGOgs7l45Lfj2BHRSjMUU+crzgp6cvLkwFEV5Wby749wYEj+
19j8qU+mfvAqtzHDTgKtIo0qTAu8Z3iSxA+tXCONXghj0UQOmBZAhQTt87NLMCa5mbkQOQZKAU1r
iJpRsAal08qJX7YCcDh2JS75udfRsybqIF1jhk3foq6SkL+kSNY0jS8J7VQxAkw1ygIYIz4Jdb/c
sAB1TF1rd1gmaKmVft2m00Oh1+MDnubNFq8CvLy5s2UlpAbKCBS+mgCzSzqALzcecCnHrLJuSn0i
Pq6WNW7iz5fN3BFAfImiaxUCc4g5zj28lwxTXZm9GcbxhA5BE5SDdJ8ReuyhjcnzMHL4e5d0YVM/
6t6+qFyfTS8134OeF31wK0DdpROLLl2oHCKUBPXfzCdqmp5yzYGDQKm7a94pej9rsY+gI0OyFVNL
a4/KNlRPQVhggjrhfNwxm5xGmJoRAoTcHTLstSDPALG8fkSX6qcEeT4c0M/30rw5LC/qksuOYYtx
UFuJybQPfRTLgzNgehOv0J8mPGM2wmOvIsI6O8A37QH/PIIE9BuxSXfsvH7Y1aNrbI22qnaDObGg
7qUV2PhlP60joGQKcEF6bW7uxj4SG3S+51vPA3IHaoXkIJ3S8YuiMjZtD+FAK+PHWBoRplV/a7rB
3mUdj7fXx73kCj0Qd32SUUPddHZ+K1dksp9sM6yiND50nh6Fdllmv+24+dFzZAuJUXubIa+tlcBo
0TDSngp/idrU/HUaZ9QSLaNmOGlkV4O+pIiLXdlAlQrkEBYbb0RurLx8lnYS6myAvyF0QW5vFiNp
SVcPsZ1b6LY1qc+Sm6EBxOD6fC69ukG9rvQfEZsAvz0z0hT2MAB+jX0EPW8ApVJQffZbR3/10i10
rn1B8SJ5SXXNz9O/gMSsmF+Ia3FY8LwDfAyQkLmy0yAi3G59ZIaa5k2AINj1a5RX7hTY4MI7clH2
O6mTaTt5BgpyTKt2FXPFjWC2t3Fo9VxoIEIjRptt+6SoT80qxm3h+QmOa+ATgO0FqczcjSVU04mp
pVZolN70JACK2ZpW6+yF1a/l75e22P+ZumjFyMaxoFbOrHCytgRyisQ+UjMCZk4ccW+dzDUd2qUE
5pexIQo+d1V9NpLazDC2zi5vxkrejlzf9Vp1h3fFLsUbuzRDw8p3GhmDuK+gZvR+ffkXR/wJalb8
eZAbPP8AgFMkrpDEQurCE+iYaN5KXd+Y7vSzJFnrpxPbF8laEXHpZlJPbkhBo0oCUPwso0D0aNBY
irdUYt1kg7ePHBbYo3lHpz/tK3usWmS0h1vmliEEmDYTPqRy+/0IqoV6japo6Q6HeA7uCVyT6POa
p9MjRqEzNuHl6ioUg/MtarSwSkiQbHN5N3a6b5b6jV7eM3Ko+RMpogfm/dQjtuLdFu5HBBPoaMMa
oL/fnU1J7LImt+zeCCNxh5V+kHG0HacIMMSPDH0Q11d9cQEUjSb6jtSFPEfkF0Nf9WWkHkQIlx0D
JH7FuPfK7LUnDgCGQEyWm6TNt7nZIZoOXZdtCs4eh7p5SIp2q62mgpfeTC74Ewg4KNAXCjT4+UaU
I4m50PBqqfXqZTK/x3bkRzl/ppJvnRHs0oPHfMqGY2u9msUaImBp9sF/obJcKBFhJ5xb7zJCOopU
cSg1bcfHG6PJtgVUR1FgNejTyuQv3CrI/iAgg5C2qhbNbtAUy+HlZWaGtiWR0x8D9I368Z/HtAYM
lfs9pGJJOwZjGwfonK6ixxHtSte/YekTFIEPcuIoiYL66Hy8lHRpZoNGJHSZ127A4h4F1M3Z7rqV
z96EWQQK6BGCBRRegeyY5yiBnUvQGJog1pfR3mC/DNf5ZiF1TGrU8q34Rgx1KKMNFNuOelX4EZKZ
3bQry/JvPBp7Cq+Q90mQsD+ikMEw8aNRxntZ6ceUrVUILx0hEleKmBevZhCTzF/NuV2CizjDI6it
ux7B+rZi35N221hHPYKylPtxfWoWzCGEQVsQ2g2hPz7vqrRQ9TbqAbF5yaQqetDKr51DjfddIiFW
0apaFunXdOsWgIfwcKiDI4eFTBayP+frbtC4gPsxzDBnwGGTXxyCSJxuqJNCHfmGuC/p9Duv/tho
WuDQg87atUzM/+cLHLxI0H2FGvbsxgMgnGo9OpKhXNSnQTMJtFVGp06P/o7eL278jbX0mfXgqtCa
jygxcfcWgRzk/vr0X+ZI1Dyg3xJIQQqCmNl5H+K8YEjmmyH5zh13GwN+N/JdB02TjjqHKnsc18Lm
BQd3bnLm4ItaMA7lZBOQlg5Q1Myqdu40WU/g+um33ujyjZ3axZ/G7viuzq08aHni+VpX/ns31vmH
qIDwy6NVQJckgaM1Q6ql2m7I4+phpFO+s2upP16f5gUHAFuoKqE3AccfK35ui2jI6AmCQdexvUtt
G+AnO3lJ6aaQTqA19wl9BC2lgL57GQHwLYCZ8KeXlgQkuufDzht+uygwgS4TSFwF0gY/2/UvXLgJ
z79wNhuMxVlbtyYyOyL6YwMczNqdRaGmBcxrNNyU+bNp2LtEf428IwehoQiYcZfQye+MtU9Z3JRA
rSKRjiBAn6NH4jKnLYTizVC3mt7v+3uopk/9qS49P3WMo+n9qdLyYIj94EADst3VxrcxqfZt7CJw
240AIWWBx1ZK0J9Y5HMfbiFOQyYKGm1KJGq2hJVZVkIr8QZqOpl/M8ek2RZMDht9nG7RHaTdT04K
SVQAN59S2VC4k0LfstZ4NCI390FE8sPt2n5DI+IFlYjzTQLN+0NMm3f8ERgbiQ4NKPPNaN0Mxca8
eBSZye+6Nu82A4rGgT3x8Si7Zo3yamm2gcR3VLCl2mdm+Xx1ARMptc93bC99JHnGR2HQOvBsoQXC
Iw8WZW7hC92gvouk9Ob6zlu6AdBTpdLRKnk0Z0ezPd6a1gT7RNqbCgUT4C29MvHRAKGNxK8pX0N8
L6BowZCGnD+AQ7j0sZ6z0+hqblTFhRVy0qHrQ+r18wB88KZL8vi3U7jjybLlCE6dBjzSjtCzoJys
E8uM+mDmybipa0bf+7I1ApZU+QcVYMQr8io+aVVkrZwGde5m2w4XMZ7eYCVRDVSzewIJ+zytDGmF
Opv2lW2Cpq7qzE03ZF1gAnrxzzkjsOJgd0MSGs1hiEPPp6YYpJF26B9FjezNtBPUAv/9xkE1FtU9
QLZAvzNHIEmweNos7+0wKhp0J1SbyvN8izySJApY3h3yzG9er++wy6AWPBwQ/1FyWAALz7Gaggvp
lm1qh5CIdg7c0tPbvENvjBV7RqB3abotO7KmLb9Q7wEmyQPFlep9R4Qxm0kN2m54KydOaI/OW0RT
6nc9jnL07DbZq9VkG6qzbWcTf0rXSEgWjhSecqiw4hmFnMA8kzLQglaO9OyQ1iaahOwp3qbCGbZU
DmSXZBpAX1JLPuqC1Surq5zgbLeqWw5ar6hKIqqbhfSRSzovwqMuzCVFvwTHZn2px5Xb9DJoh2AE
Hg0K5IuDMccxeqWBXA2y0WFWa+mWjYnrU62yVhJCS5OIQgcS54DZozw48/cD10Sajo4T6q0Me1CN
u/H7EB1jFm9LdMuVzfT8z9sUsQEKHcBLggRzTqgLD910peBEoU4KvtOzfQJM/8h4UGTDStJ24Uig
BAlgPpLiDnpE1OC/xD7mULEOWXmCJhRzn0C01agMsL5qewvywzR+uz6ypbPwGfkQW5FuABt4bq4z
mgo1d2ikQIrJnm6cdlskeyGs2DezR9l5J2pv0FUdXDd7uYIgqsGMAkyPDmHwtpxbrStAZZwxckMe
9VtWGBIIGkTSlNS+PvQbYkG6nNbDmr7R5faEWQfKaQhh0OU2JxpqaDwJvOS80KyzcVcagKxlKTte
H9tCuubcyuwOGzWARoRdeGFXxW8WA7e6kTzhPGwiT+ysJgIWr3roXy2GrrU4BOgTbBV/ZJpsy2Hl
zF/uJXwJ/CvyJyC8Qwb3fJpdrUo1vWNeWKIFkye3SNCWIxrG0DcYs5UlvbwNz22pYObLvo1oU0kC
vx0WcfoweQMeqGjJy+9LaJuvnP+FTatsIRmI4ATdy3NOMPR+2JVT115oqCnVZPKeZM0Q6FmZbTpW
o7YravOGcTKAlcN1b0mV9a/XV3lpK1kIiZCLAWAbCJ3z4Q6ZQEtz33ggzZAA07VtDxyiba8s4OJI
QRCKJn1sV/C7zvYSGl5taKt3XsjS56Es/ZiD1tq651UBcBvfp1HlTwyKL2t0PEuriXQIGFvwEneA
8jgfnumCt6lkmGFR8eqI8uvw6DD91o0H/dYivb5yZpbM2Q786yeB/oUgaqY1tAC/q/d5OWnafV//
TGI8JIy19MLSsn01NLsF6WCJsapGL5S8DPCYTL01lPWSBayV6oIA5Q2KQeczl3h1z8eceCHPojYA
1qgOSgPMwte33+VtDhAWynpo10Xd54KjU7akG+q6cUOozolBD0ZoXeZrTNprRmZ3Q5lRMKQlrRum
oIlopK4omP9rI/MVsbrCi8oOI8lZYJZ3gMdskrXS7sJIkDXFs0Ix6ZiQtjxfFGrgPWiOIAgaE3bo
8wiNM1lQ2fXm+qosXGsIzXFmkKP7bAs6N1Obfe8kGtdDgpYbysR9iQ59e1Pn9qvqHyHNsIJpWTg3
aJEGwB5YWJydufDkWEx8gusBQNDdE+ebGwir9mm68sBemj20p4BcCeHPJRFRobOhG/mkh4jH5MFL
8k2GLpxdPPw72hoSf3AD/w+CiEjyfP5cyJLorYn5Sx3xsyZVUMT0Qdb9ilddGg8KdYoHEB7kIrUG
XBIxRQQzVib82L2N0+fO+f7vW0F1CqokCfaCrdzEl+swLjO9tGmjh7xq/bEGcYPcyvJDFq9e668V
BZU3Po/twV2usIaWypwivj43ViDQBjwG24DdtdFtW4lNRQho4W7WJLIXnBt40hVtKtwOHulqP34Z
VWqySU/dVg818suO/vbin9+4GMiX359dO41hgsu5x+9P450n3v+z30fAgDqtij8/r9sv32+Bjjcn
FahiOqjcwmmi+TCj9eH60i9tLwUkU9xqeEzPQ4PK4XFdpsDQZuIjt6pgQNHcKH5fN7K45F+MzHxz
5Bjof45NjEQmEMCW99jHzInfLf2nAEvGdWNLbubriGY+2mwYy2QLmC6wVnvLfC+Gzs9ItnHWEONL
DhQu2sEV/cksO9tf1kggSImlC8H6ItAV/zJMTzZMkh1few8vbmUFYgUtH47MnI0rAtMrtRoKX92g
6DP55D+gv/yk4MI+Q+EWbfizJbKd3phIh81ccP5utvaTPlY3UJfJ2Vpb7dL6IGOjEmZK92Jeo481
Z3Jj1LZCYu247TsV3lW+gNTR9W2wtDrKO6MKCv4w1B7OT78HVE3MEfmEToeUyV0LyTgkHg2oXet6
7Pf2SlC4dI5Q8FRIdLxdkDY5N1cmWSwsvIVDNwKLPIqR+JutyH5cH9QCwOET6ofbBk97lHVnnpqn
QG84bqIKq9VtAYmeBKzQaCzxdq1zQ2jntwnzjbp7agU7DXq+idZkS5fmFfz8VOlGouA5J7CK0ISR
1OCjDkfQldjdi/AelJa0PoLTZyPyx+sDXrM225YTKQkkkTmwZzz2a7vcNkzvfWRqPLYDEe8W0Aax
Eq0uOSvkFqCSrFIMQBCdr6ReZHlttA7ClGhvoynI6+UepEWKMVoCdPzv4wPBMV6G2A+AbswCcKjf
ZRLd8yDqKrGMAw07JBM8Nm5Aawx0lu8ka3DmxeEp7gfUqpHZm1uErpNlDAIb1QRk0OQQNywq3+IH
pDIRZK4VxhfKdLjrAXtBL4+S+pjD7/mUCOpkqEwMCMuBgcHZsIPW+9Ybxma0TcjdHFABkcnvtltx
AEsDhcvEuxDyQBju7NGL664zm742VLJoAjmkYL97ogXDuEcsuLu+jEunX5HcuqDNUN2qs6vAiKXV
jQy2SBVto8x5KaoyaBu+sjWXzUDnDBUcsNzMIxolAjJmBnoZqHi0Or/B6vX5mjbLkn/GQinWbfhO
POPP9z+yXZWGKNEIe1YFfbZnYGavvYdpWMGAL9xpYEsCFFCxeF5yvxekBBOKCtTBEjz5Awo0B1M0
5vb6yiyMRp1hlZJAXgIdC+ejmWxjHEQxgNev48OWWXaztSbDl2wAF2qprbirhQXCwwMpLCBZPxHg
59ZELxwr7hHo2Olz6t5OzVM57a8PaNkEqCKws8EsML8+I7xmuqjD9ZkDYuPrjNwWEPML4qpZWZ81
Q7MLdPCarKww2JCUf7skLOPH0VmJoBdNIPWuUlPQUZinqltUOc1EjWWcCrRZ3+By8Yu1CVvcZ2iY
AX8AktQXfWlcS7Qk7mMjtIyoveUjtY+ok71eX5XFbaY6YmwLbkDXZ5PVA5buZEZphLndt5sycrJA
s53o0E7oIEwo4IbX7S35VRUKguMF/UaXsOGpob0jusII9anqjr2mTRvbqdIAeRgdiRwt3roJd/ZG
VmGjyxRoaMMsN1Lr1xAoSyNXWU1wJoPCFfnF8y3f0gQBiZYiHoDSNzNvGxq9yGJDtO7p+pDVSZ29
G8GtpUA2qCyiqD8LfQbkjKXbV0YIMIzvlIdoxIUMZQ+3LHe2/f26sYW4Q5V1AeiylKj9XJ+3ZP04
6A2mV3C04ISaB+Qg+Tl15cazXjpvxW0szSG8ObwTIHsKLjWbwzaFl+QYmjR8zf1V8p+9Az3g4j84
bl/MzEO3vKdo6etx9TfeqyR1oMfvnK4MZWmVEM6AeUhxgoKO7XwoE/UqCYIz3IRWaW4mtA1sHcKt
I3JNuV/wkt1PUBrZXl8tNT9nWwMQK0QygN6h+I+iyWxrNEmqozXMo6E5Tb4ZsWPP5Fvb7QZKj9Iu
/WT602fxy3WjF84LKQzlVXBFAnED3O35SCFUactamlqocXGvVUewvz1Rp1nhi71MqiszgNKpUrd6
zMzD0bzkGrUjLcx5tTHoN/LHrvwK6Hw0fDAlUnUcipVE3cLI4MlQ7YLwIZDy87dgkU3AKdt6fMqA
mYBIcisnyMCtbJQ1I7NxgeDZtDgofU8xaXyC9Aw2fblyhS1NHiq4gEWjPwoZlLnOnExyqhcuRtIX
d8i3+s4rdX/kw44NN634y/gIvbl/3xYqpwocHMT60Nqqxv0lawPRwVK0fIpPSgAzobWPvqxgkCtH
+cJj4O2HageYL1XyAVfouZWexUjTtyQ+IcQKND3zS8iIGdC1k3+v7/KL83xuaB5F64VHtMa04pNM
IzxMXnlyisAsBJyjvgbpuNwReKWjLUThCDGmCwcPvg9BaoefEmy7atq3OQhU/9kH4oe/Gpktj2xs
PF4nGNHi6EansKA1O+h+X5+1xaGga1NFNdBsmOMho9FJpUxtfpq8d3togiK/KeKVlbks3aqhfDEy
GwpIWzOkcix+chkAErzfSu5u6jJ7Gz15S1Nu+H1U+2Znb+MRsCOr7kCfVJ0ATAqGugQ+f+1puTRq
op4/n/p2yK2cb0p7ghpPbMTJaaA/a50G6nxV6Jf997n9asWYWcliKpo6SU41+e40pc+N585cg76s
DWUW1SiF3jJRRih7SvQyMMZ24yRsxT998i+cX1xIHqJWiiI/Nj5yKudjacwkETXX+amRObSOIQAI
2ZfM9lEx9brsVu/KrYC2GHotT4Z4TciHldc72fCdATBZln9gYQ96Yx/NpPSnut9cn+lLJ4OnE8p1
+ELkHdGne/51VI/7EkAOcSrtBjg+yPvtOqhMBkkLpt3R6pL9dXsXkTpqhF/tzVbWzUpmZG4sThXw
B/bUbKLuv7QwW9Ys78Ah2WfiNGQsIOQjWYsbLyOR8yHMbjWpR2PsOBgC6kCyUyQqsKN9GOSxFmSD
dNKWDCtx8dqszYOfLEO0X+biZAkHJNS30tVXZm3hMJyty8zR0F7UoosgtNIZ+2Gi4eTcOFmyAiVa
NALuXAJJHaQF5n2Qo5PELB9KcRqRiw5Q8HqTJXxIVNQf/77L1N2M1xMOHKqR57s6SyAf4k6VOPF4
UjTmSWLfoXFiDQ2xcHhcXM0WNGSQewCFx7mZpgV1doJY4JRpW17qj5XQ/9rNEdDOtfL6wgbAnKHX
A+SbyMrOO66KHh1tkhTiRKdChBGJzR1Nmpfrs7awPKqAA9IJ5EQVaeL5cHQAqUub2+KU6qw5DkbN
foFnNPVb5DzWnO/S1H21NZu6HgIZyKfBVjJ916v66Dg/BtxkNthzrw9qIT5UlSIkH+DjUACd8+O0
cgRppiQ4O1AhznGPBlPW7cu6Diwr30idB6Ji93lMQKT4cN32gqc4Mz2bULzEIXxoUux3JbuJXWlu
cgRwsdi2+R8KLCeE/U5dAv6c63YXFxKSi+h4RIiFnPP5Qkb/Q9p57ciNLFv7iQjQm1uyXHez1UZq
uRtipGnRe8+n/z/qx4GqWDxFaM6+GGxAQEdlZjAzzIq1FJmR5g73F3tz5xVvbRRAZWF0W2X0Na8k
o6VMyfgX9crF+kBXIUnUjjhME6j3Sp4PuzEpt2ijr8NTDhAKmRnniJD50vdls9Ji1fMLQg6aEEL6
MBjtB8oIP0PGpGxLlTfSsdXdA86Mq8DKAVHB5e4peatmisGpmSHaX/E45XshqcxDLgbyxkGtbSCi
mHNRWZ9ZkZexQdxqeqXEhWuV3rGWa8aoPK2lIf/3/gCGge8a4BYg30UmQTU55RfkhVubz6Ne7gJC
+xqh2dtWVhZDNjnjTABlkI3N53iWFTVhYk5K2RSuKh5lScTCfwhWyJRnDVvmoEheFycTNCj7BFVX
unFYPJt58pAH07sqB+9apvz1e8j0NDBwQl1YhWgVXS6mTdI4k6wwdaPoHyH/gnSzarzc3q9rP7s0
sTj8JgXk3eVR6tK8GLrQBiUsZW+3bVzfQNgAJUyVC5LjK9KXKQi9DkmC1EW+4M7TH8rgrewfTf8V
yTMRcSTxrz0NaCffKVRMVIbYu8ttk2P+R6UwdYsaNnFff0jCR5XB2Nurut453naNSVymQH4burRi
RrmvC9mQusOg7ofxtVOz3WZh4XrrMILwL9q1VBZ4eC+NlCWXWqmTRfbl5OQDogfIMkzdrzAYHMZ4
8mOdb1F0XT+KlyYX92kzyo3RdqSUkSY4Uv/ZAKrDQfVbtcjV/bOQQYKTGkzg8n0AXRDqgyhjp1f3
KdB7i4nSTSDdympoP9JFJtijX6It/HsseBxi3UhduUgcdMBIMVKyU/Hj5lFd3zzcnmeWFvfbOKVi
0WhYstov4fBo9VuMD9cGgGUoXDhMHSHruayWyaYgUbkYPSSDToi5H8ZwC6NzvVkzuH5GgFFZBQG2
uNriLFCkos6tB5Ra97HwGSlPhviy+0wuNj7R6/G9GZABgoG5eeD15DKXjj1OUlEpSunRrv03a5gt
+Uy9+DAZni2jzzzJp064Z4xOMMcfBWlx0bh+dac04R61hb/9jn+LXVJdhQ8GksTFoovIaielm2BD
Gc3eLYwO8tueem5liVuqDtdfM7Qz3OSwo89wK2s+4bPHKagi8G9x41Gzbo6FSVYdw58aZP/IGQDi
dESuQX6p5C9/vUA2ei4gI7bJUOfiFelhX6lJBoSHQul2suKG/luGptJtI/MfuSwwkOEwbkiowvtL
O+NyaUNuKUrfUL4rVe9gwZ/MjeiP1mEMviOVcdvW9c0BJHquUs+9SRiwFpeiqVWlUnR+6ELj9CMx
vmfSS5xpn28bWfnauDR4tnivmAta8h5lTdbRyYphsTebYDd1huwIQbjFo72ybRbRJCAbMErM2i6W
IidtOY1UPoHZPDJx/0GpP0Tqi5R29+r44/aC5pvu8oRIDumeoaMHny4tyssTktMAYgJPoNJkdrs0
gHZ0OnpKfUDqxkmKX5uqi9enhD1GNOdT4qtasjm1AeHrFFihq3rjSQ0mVyuEB4sh6dvLWu7gXPok
v2YGcFZ45P9eLitUh8kI45YqXZiiplYL5U4x0+wg5gJxLFRiTsRu/GUNgeERKgdAi8EU8N/f2kZn
H3Ia+YlKsha5dXYvSG9zS6H5dXtdS//DxCxmMJPy0eK66vrUXmhkchzGbmC0Ppym/kdfS7eG/q43
D0G1mUcCR0d8c9lDCHszsuKxiV0PeIxJ39Yz5P3Y9T/z0EMvagvxsXSJeU3MN0HXAhDDYFmLs+qU
TNTgzXGNmhpjZFN9C41vt/dtecf+toFgzqwmhKsvGxZGa4ZRZQ2xmyEsPsLiD2JWH56ZjLWH9lNa
2V31/e8tMpvG+0GoSSK1KMVNEPulhRknblFJP6s2nJ6jXO2fTD0Td2VdRXeBp4/HoezrY1zWWwwo
y896Xi9PCWwdZPnMny/8H7p/sarEKHFVi2noqDFPRat9bcx+1/bDUZnuNwOdtR0GfwRJJV839FqL
V2yoGjWUoXZxzUmud8ysKY7XNwdVLA07EeLI0RIl36eViEYLk+Ub3/tV5MCCyYkBJXKNUfJawuaE
VmjNQUtQ9WhNAtSwrI4awmhoXFKWNOq+OIpNUe5juWhPUmFFg+0PkXWXDUOr2JmejXu4tLvXvPGS
hzCt8tckFcPn2y6x8vEy7GnMMM3feJPFXdv5mhelipS4Q2LE+0RQq++JJlQbNYIrTo7fWzGLuTAO
D05rObILRUxmSqWZuN5bXvyKnsBS5Uf9E8RX3mMsO8XgFO+KcLq9tpU7Y8bTAqgihuETW3zEluKZ
8iRx/IX0q+regw+ycJ9+jN5uW1lx6wsri6hMbY08pWGRuHH24NfIoxa2ZHyC66TUElvconDQF2/j
/9/IP2tafMKa0iCfEimJ26Ta4PRy5cOEoIl7L1HgC60bf3d7dSsXIY18hsn5dKEQWAYXnR/HAE/k
xB1z2LF47+9TdaNxu3ZMLAsWj3kKn792eddqSdzWfEGJm7dF4CAUbD2SCAX3mZQYz7mcIBNXRRvP
4tqhgSDgMiSUpki8sEk1J2ziFH9svedxb9mTLU0/g/JX9H57+1ZuICjNqcGQpajUkhZ2RjMoRaMi
9a47gWky31dfESuoHwsvK/djL2h3VCWDD2Mu/ACRt9XbWbU+M+/NeTLj6gtnEWLmKyFZSN1yiA8w
rI92UX4zSrCf1b5DcmWqg+9ZvOExax5KcE0t0KJsBfb78jh7tS/ByOlUGzx06WneQXLuVR/N/e2d
XXNMXmiEiQnmoTWb//0ssMlCDR2xCjNJc19DbaD4j8VWP/k3dvw8Ep2/NnSjwc/M+QKIyUsjYeer
vZUWmTsWz2GIrKMvOrBlRvWLItpiBsdRfkhbGsnfKw+lyuIpt2CSt/aV7tt9hA6MpwCsbAwnG8Kn
uv8qBSevC+6LaStLXduN8x86f2Nnu9EW/PwuqjNXgUyQTqg9KYcpTjf2/PpoSTJg9zDmUQVI7Rfe
LLbl2I8x4Bq5e4tfFfLfSUpOsIhuPRfXy5nZ5HkVYEpjjn75eTZlCzCrEDN3QAxXgplDkH6UbWSL
U+7M0+ZaD4ikCd6k+KMpCuTcMfA3dF5b7RAI/952tJVnfCaARlceryVuWiZxWc90xqh7gDCqQ5vt
vQ8JQnzTv2F6z8N9CJr+lE5yzFjvgzn8W2jhS6lUzqj/6sPD7V9yfWnxQwh92f45lF+qJJRDFZXw
nWVuGcfVIVYmXM40KkdK2vYoapGyrwPd22dZsxUOrxw8lud0eVaCht/g0r2UKYl0OYoyN54ElH2P
ZetUiV03d7cXuGYGVgiwmzP2n3rXpZlU4IUQhzJzRS1JCILhFFbzxyoJnHArM1/bS51AVAOSB9pa
mq/Osw/GGin/WwUfzFBBHaIB6mo7V/EeoGgBW1B+07ZUzldCIKD3PKQzJR6Q2CWicTKTEThIkLlJ
eaeJ5UHo3w0WFn1HH0JBdDk5JpDB+a4mnfqNAdAraCz38LntZfLOQIzXgF7LUJj+aQXHWqJ+6X9L
ymbnhXaZv7TDz7w7+FsKX5t2FxeGNxVRHOXYtUz9YPTWLq2f8+BOurfwo1xxphZiqfF7DnP0bU9a
u0CQy6RTNDdYqBJeHm8k51PWjRWfilBFThBnEa1LygdSnW+1PtY8ia4ZmED4udnmhScF6tgzNIN2
X6jB5ofugHBsGfmHF7+fDrnVRPtIN1p4jrJy43O50umaj/XM9FKcqk/LKQFvmrm+rjlKrL5Z+vem
P0iok3Zqcyc1ug3UaYLA66M17kg1+uE+lL8MVfLo6dVxbJ6p057kZ70k4bh9AFdjWcvftjh6Qw0V
g9lzjt66l41dLZ38ADT0TExy8MdnC8FkB3nMwXJuG563+/LJZk9I2KlbzjBHbXGHNFWjW0Lcc1Vl
xzbMnXx8mtJDnmTHwC6hCqqmesPita/N0hMcBdgz6izLdiGc2oPcQvriRsmEpnPlP3gQENlCUJ5u
L+36ejw3RJ104dSVUstq3AAG6swHLza++LCAVKrpVOL+tqXrrHC2NAMPkeOZ2xGXlqCK70ld6VRb
bfCDlL51uiQNNgLFFRe5tLJwkbrV26DRO2AnhsUL30Af8G6VpUMY7Yz5ZAdatZdaGHyFPdzBtV1o
6kZBZPXoKDXOZKlA9ZcTkZraT8Iw76hhvVEdq6RHUX67vZXX2Q2LhINz7iFo5G3zVp89NGOsqGXU
iphoNJzvixR9tOrWCat7E+q327ZWHeTM1rzcM1uB15Rm4WOrgbpA2Y9S4Pjl/j8kbJdLWgSbpm9W
aTpKuauHv8wgop7xmlA2EPTNwfjrj/nS0uIaH9s4zYpEBpnR5sfWyB4jY6hsFMpsGZRflx28UXoa
FX8D7b11Zosrve5h3k90FlhN6mPiqScj6nZafyK1QbN9A/G4vkauDQNJKoDz86GeHVotDT64QQ1j
wy8v/FdDzhHxOPxDSkPHeB6kfsNL1lf3x+Di+LKJVvRYsqmS9gP5vdosnfrOU5/019veuP59Q/H1
PytbnJ7e8QwHMLa4Uei2nzXB/DQ2+z76PlbdcepPFjGeFbd3pBEduiobxlevsDPjizPUEyuRSBEK
F8hmZodFHduCFlMArAA12b4+fjWkkRonCCdjH8UWLE5KGX7xdD3a6WmU3ZuNALeVAJ3kxi+bL8/L
Fwqnnke7ZjZ++omLG0FT0toKRy6dwDyG6lfkfhVvcPSPde804jcZqXuzOP4nm8hRwwOszmMol05m
Jei81trAzXAYRW3vWV+78qNsHnXlVejf/Ol9KDfuvbX9h6kFnV+qAIwZLC73QpJqr0u5i6Yiew4s
67GRxv3tVa19OZSyac3O5aOrEdNeTIa2z0z8yzg1fJp9+hC0vdOLz6mX2EHzvVQ3ykarLn1ucvHt
KBM8kVHqsY/tV7EZHKnyiPQkWOQtuKZTEeLIeqdakKeGr2b9Goze33LUQEuBFsyfRS8+KssvwyZU
BZCn6sFo7uNYC+ByqO3YSB8oV+ymLU6H+dFYuqsMapOEH54sbRneqCLlRd1jyWpyajvPCdITddWN
GGrt5WLgFU4wQNVUAhdR2zBlmTl04GkH7V+END0kXJCs8bWt72D2uuVifi+ENJrR12WGKXZ+MNFG
IrDxk50pf7WcRModCRVlKNKP8o8u/9jA0HvbT1cqCGQhpK48zfRdGF66/PrEUS0qYVJz1/8sCPf0
4lI7+iRCipFlO+U4SoNd/uuFh7I8lqMzqLu63bgNZ6dYLludS7gM8M9l1sUbo7SD0qOxWLgJ8XeT
PIWtaqOk66ThUVYeC39LNnfNHnygJPHUKjjWxXGmfa11gq8Urjk0b3n1pubhY5Z8zYoADKd1Gurm
5fYWrzkpUT+R1u9C/xIPIhVakVt5ULoyMkkfenls75LeuE+qUTrdtnQFkJ0/QMRa5hSDlglDVJeH
KVVTnJkwxwIu/5YLkeOZXyPvMfIMZNyFQ1Fq91HW8KJt3KerTnRud/Fs1Ko5zUM0JSiu4aCmuy41
HcGC0f6NXZXgZS6R7PG/+slBeoXxX8+fKr9x2i1Xmm+4hSvR7YXSjglya2Yrulx+p0fIm/b8jNjq
dwx0R4hpS/DJKLPARr4RG63dtzAwoVgB4vP3YPyltXjs0rEesKZSDCJuplIffps0uqTGdCdG8CFO
j4LJtG887kctOTWlsfETVtY7c6IC/+G1plG7+HZjNclSs09rt+1fZ/dFIGS8C6SnCDrP25618tHQ
pOKbAdI0M0HJl2sN1UCckDeq3d780AjDTkkea7Fxsum+Gk5NcHfb2rUfz9xZoP3BtdEjpS51aQ4B
qyCu0yJwE/+7nHS7+GSajgUndiIbdohKc1F88KQNL756smejkkwMAtCCdHmxm6EQZ5bW9IErxmK8
nzo5c4URgLfRVfFjlsq5w2Rd7LRK/VTHU7hRB7s6Sypvc8EEyrWZF3EJLAkST5/yYR5ETNLI7Zkk
dGI19fZWaVT3fu/PaphtuhHvXQVCxECo+jH2QMAHnmrxwURDoZpJBt4ol0Wn9KRvQ91tjQesLAzg
9YzaB/JNr3n+97McQolNczILZh85v4+hUtr6+EznWCjVZ2lLJHrNcYBOwfMmEXiRtCwuwK4VR1PL
JHYx+lK1OunfB6M8Jg9+vEse0mY6DcX7hq/Of/Li0pn38Mzk4u7z5U5gMnbew2J4ZUKXxkvjhIO2
08eGEUzS6bA5tN7wIg6IWhjOpL6ncXy8/Svmg7r6ETzk86QASlbLCcaujqZilNnkOhjtJJ2c0HiZ
4Om4beX6ypvXemZm4S9j3GQZhWvOsj7KeQVVcW5baDtL4Uu4e5TaXZa/VpMN+c9tw1ch2MLu4j7I
5bQXoNBn+lh+D0zUuAbV6UM7rZqNr/B/WSGD20ChIA7XFiu0JtFvsolJwthEBiQsIEMnBgoda8o/
SpEUOoDJv0nF+DNvwtRRcgt4TJB9gktKf/77NVOcMSCjhVbyapwvroIhG0vWDAbjXgv3ptntrX6y
hQ07a3cApISwYSnG/Hgu9ra1kHuqczNwtbioj20ufzF6tdy4aK7eDw7w3MjiEojSXIqUUWMxVfyu
907+s1BjtCRgwAiLnV60W5DANY/hKiXo+s1eqCwerLaOlXCQWZUlPsfjN8soHEN3Gvnj7UO67iKw
sN/sOwxy8RIvgUOm5uugv/rQzbtdYBwpaztRdN+J6HZ8nEp7BO/4LDMRcNvs2naSwM6YRyYbGEq9
vFN9NcwyDQ5rNxZPwXCglGz8qDxHzO0+/1vSWXqd9FX/2Fr4R98GXhym2JLywumhtt2EQq154LmF
hXP43iCPw4gFi9EqgVmqpN2Acaxdj3NveOaVBGuwnDZJkHUwx/mUmE9zBv27phVOVv9twfb3Rv0x
sngIRLnSBFFgGYH/prbkS2JpMwOzv33065v1x8ri6BPPSrJRHUN3ijU7bF82K6hbBhbn7al6zlTG
BHGA7EOS+lKjDf9/W8LivJWqaVgDS2gNvhCLqcRwo0m/9vXLBHNcnryGBFaX34cgSUEsmxxFKRlO
KY/7LDL3Vv29LDZOY/VDnDNnpHaBeyxnizoNhoIynee9TfUOJZjPlvJUK6/c6mQ30mMXj6fbe7fq
yWcGFyvrxdGIdFJWVzLefEAUZfXY61vDgFdcBfM3T0woIjwCxhR63sv9g7c/HeRaD91kPPQv0890
p5cPlnc/FS9aorqj8pn+evwk/PSDgqrz7vYa5/NfBjPn1hcuXgcJfD506Fyx/kfpTAbYRegrHs3+
PR3/y+1G0YXAGzgQnDQLW1aQB1rmqbO365adx326YyZO31jR2jfFEz5ztOh4gr4ocWpAbSStUEIX
/aeTZUX3I8q/tzdtzeUZa2EqEJjaXKy6PLKsqVsNMYnQDUXRVlGV/qqPn6FWv21lJUcCbqIAWlSh
dQJxf2mlN5VQbnwPKwhTZjYxygEFaIf2EeIu9jR2jhJskhLOu7P0h3Oji6WhFaYVqo7RdPxO+bL3
RBu06hddetf98UCj7s7booVZTSTmCoIOwge6uyWEK9Zg/8/rIHKNYSDMPaLDZowhTK4BzdMXOgd2
BHVnv1XBuBIpmr88xjqZc6eKQTa6uBvzui6RPsf3Fe7FUKUz0KayYyB5RQ2j9D+MXwTpqfTKe3kW
RnTkH+ldVx6q90j/RLd0w6fWTntm4oEojCnAKyCKXNd1KJZsvNy/lbNciGLSJnQqqP+g6AZQCt3s
hsm1C3UeOOVbAf94heYp/CgOQfNELtIO9zqCdEb7CD9ZGVgH/zn9cdubV6M3xpXmOdR5mcvrO5Ta
VsjbJHI7BfLOVHc0vfnle509qiiTx+Xz/JwrVvzoe9/CemvaZzXZoO4pzVUkMJhLdGlQF7Ew+HXk
Vs1wEvsXxjl/hmho5Cjf9W9N5Wi7ty2a7dUNZl+hfaHoStPl8gtmCjMruqiPXE37bE3eCbXqzHJV
9R/hrqs2RdjXnqsZwQ23AlEqVapLazDIW1AgdpGbp4kzBIcSUienDE6hudfvus+DcgQemX+ujUeZ
iiisAbcPeNWBz8zPm3FWe4gNy5s0lBZd+VEdkYBhPDJ7NIxPhAKFrtnllj+t3VTny128ztFg9lJM
r8DNauU9ioxjVqR3jfns5brjaXfe8MFXbDnZikI2dtmUL5cpd10xdTXL9OPQFoXvXfdUlRvR7arf
8LpQppqJrMyF34hqPmuZjpEb58dUfZnAcVr1q9I/auMTQGjn9sGtPZjzhPv/WFsc3NSXepaYrMhT
03Yfa0bFPdhuVTXXrMzY55lxbPbPxXHVRUDrAclNFwU4Z56k/2uSrPk6p6sBBQFSzzO17eXJaAib
qGpocZ2p723yrBS/0q1oafXJOLexfDKUCgLY2uP0TYSH2sJBiPyQe8mx8cdT4U33Qlufwr55QTzu
ybSCD12PkFUy7IRpPCpSufcl821qn4StOH/NLRneUCguQMp4xXpWx7U4CqkfM+Nf7SrpmBq5E20N
nl4pNP7e4j9Wfr/kZ9+42nm1BqVO7ErVXRj9kobgZJgni+99GLvnAaqlQLccuSucKAMrpPSnQHJS
b0RhtLCTKf3UC4adtc1R8fLDVDTkbeopLoW9H1X7xlCeLLF69MrkoxV7dleX+9uevhK3MXvCdB9x
IUnEktOkkHpaQ2kDNVwxARaGN0UJHJnh0i0Gv7WQhmlheny857RKl6Fu2gzqMEDY5IpNecrN5Kmu
kIXbW1A8xG+tsqs7RFISY3d7fStOgP8zfc+sERNrV9/YmFSyntah61PRrrrgoOggOvJpo4q1YWYZ
YY++Gtdt2pCxNPdBF+1mfFEDofrfL4a+BHkehDeI48wXypmvcZCtFAFzdmv8Z9+K75vZ94o70Pb4
Y2Fe55mFUrDyRq3JjZMpe4Cf+D41h0NVjZ+nVjzcXszKjY5SITys1HQJdZcs2F41MTUrk+jLyT7u
wp05Sso+GaZdG+0HvU6OHYpbt02uZHaYJLWcZwoJtxZ5UNjDsidZ7F8/7DOQUlXc76MWbJaVnSj+
bDwiW9YWzyLdE7T1BDl0G2Majp5vWDshtUDop8N7q6EbiyTvVuq8EnHMc8jg9QhgZwLjy/OrC7WQ
/ZzMuazk16wPDpLvOUIjnIZJ2peFEM7lQWHYIutYdRsmQnlp5pm+Jd9TIqeVp9UaVaGo/zlo09GS
g10fJ7kT08u/fYhrnxoTwkyN4zxUVxY5oEjlUTVjMk0tEo9Rft9M8T4tN1qba7ExAx1/rCw+tb7s
gMpObGSgtkcmJQ/5P0F31E1XUr4n6TEzUArSA9uvR6f+W/0OnhSIFWaWFcRQeVoWbopQiKBrJW04
ZXqf/Je/xx8t/v4iljIUr266nr/vh7808fvmJTLvzSJh5qsG0AnMnNd3Sd/TmbVhjQhou3VR/pMG
jK8OsrVFor/mcudGFiFao6VJrhXA50LpjpJqHKh8T89m++u2t619xHRDYe+B1I4x+IWZEX3MLGlZ
yxC5ejUeRV+wZQBVTPsJ0VbE8hvfdrVzZ9YWEWEQG61nxpTXoqCHI0by8mY3Br7EDGODtGkrd/tU
jJtPOWNWk1F1M7Kh/9C2mbbrpbTe9Vn/ZsbIid/ehNUD/fOzlhA5c6pyA6ggVb/QF5yeYchDXInV
hpW1uwtkDLzM3Fxs9sItuzYbmqYtOdFC/Zgn8UEYPDuUe1tv4WVW7UJW75stFsmV80Xsgekl4kTo
8JbT7FITSHMJgpsLtYemix/qunhuW8YhmhnSEPin21u5cntd2Fs8CoaZDmVZYo9TtgO63Yb/OJb/
4T6+sLK4IwMGGvNAwkphPaoDwsO/YE9q9Y2cbHUtXFGgmeadW3KOqTC7xmJJ8RKZu1OiRXeyLZob
TnE9GyRBaI0AEGzWItxw1mLDWpjD9VjlIq6jNjpkfnhXC4H/XDf5foxCyQ7jLD/kRv4r7uLYjfSS
SrHifxkrZbqrh3YLY/gbL7D4RPk98EFCH8YQwLKAoftaqKYJz49vJQ+ZXt6L/j9F7H0Jw/hgBbqt
F8oxVrI7Zu4Y77FJimwzOcAJczTieCb8/yZG+o/bTrXqxNRwEVLX5lnMxbWBVGbRiKPFY1Xk910i
n8Sps8tAu5Ogb6+i/HjbnH59v/MqzXxZwFTm3sNlkCFFWuOhwEHkhvY8czP9LlG+Kt3LbSsrlw5W
iNNAlYEqWGp2l7WqRu1ECRSt7ha1G81wGLDcqjGuRKEXVhb3O8AUM1NlCFUq694we0etlaM3Pddi
ZGtwbzbhRmCxflR/VrU4KsWoI2LskBKN1jxEevEWJ9+L5FnUoX0Oqo0I9ObiGNVdBBKpVKkk5lQz
I0Vm8j62Q3Dl4tc2f4rlwNlM8X6zBlx9G4BfePqRm6ISdekYnWoOeVViz2r8cB+lRolsSpA7YxkL
9thl0acW7hB0oOJkX0YA232z/DoodY+UdqjC6FV78Oyy9WpT/hoHKp5+ADHFFHapg9NZzjT0/2hJ
jXCVlH0OYF7aGWnkPVAuMu06UCBEikePStsUjp+ttvCcTvKDp6n3pR3Cz7FTlAn0lWXH8Iw15I46
6IMrBWBeVYjf95LfC3amVjpYU0XZuMhWPxpQHRQ9gcnAG3C5N3xMZkuZIGKA80XyXWU8JWKHYtN/
+TbPzCz8We+aSs9HzPiRt6+Ut6o3HF9+HqLPt7/O1bv/j52l0IDsK6Piydgx0A4ZQnSeH3NqcreN
rH4s1CQ0LjYAhsu7Vq37tmGglzJc9WolIqIaLZMKpm2861twylVTBjPzc14N29HieBJggEKIJIoL
54oC0iCrDTs1kH4r7kv9v9xspErkocyMg0q7dAV56lJP7Sn7ty1Rax2rBtLO3tvtvVs9oDMjC0dA
mj6tDJEgPxs+NNq7lt8XYbBxv6xuGppMs6ylyUDpYtN8Mm0CAyJjBtSCqbKnRLIZSbZz0e23tN3W
6kcITQErRviEgEBbvDp+AWfMxO3ChH2kwm80fTD6Ujz66K7s/LENHRrhj6o5qruxHQp7MKXiP/j8
XEsE1kMxlXrS5bnpZlBkcUW/pPSbXRbrtpH9KJWNc1trfjPrxG4iQ0Xjb9n8VkpQtQEkeW7RPyQi
M39ku27TPA9tYqdyCfsus0+56ihseJy+RK156LXGHrRnA/25v3ciLlx6zwBT52/jcsVtHuneEPBb
JOgfd4TFpZMnyVNXbzFjrHkrQ/TgiSzmzkkbLw1BV+jJTIGHbjfJ75OXWXslFNpdyHexv72klSyD
x2kmhLDga7uG2ebNEBQGVGNeHr91ResW41Mm3gWT7NT11zx4FqYtIba1Z5gd/C1kPJOALnZRG9p4
qOqBxCb2D+mpsjKb0cDRlx1v9G1vC0S49tKcm1u4aZA2uVxJEilGaNxJVvoJURiq01JpV2J49x92
88/SlqT/nZyDq+tYmpl/BvRmBz3sExYCbVBgvCjBtBO3GohrTVPAtcQYFIAAKi99MmvKMJpCkaxj
OGhSjIw7rbtXUxr2ppXaSbQL0Kh+KsOt2cC1eJTBaWgEaSjMWLtLF80kWe9QIiHILkP/FwWDxpnl
kf7DHXNuZZEEw/Az9V3P6uAsORXKrgiiw9RsUcatuci5lUVSlSaQPLQIoLuGPH6Xa1uRp3tGNJxQ
3eqPrH3YdP4ZUeBRJWtavHU1zhGoIvGuR0x8qtP0B6Al0YH69j8UKZhEIL4C4MJrvSSRGEoz7bw5
8tEns9mnUxzskrrcGt5f9YI/VpYlZHn0DUFRyUoE5R2yMsfQhI07dzXDpGUB/JdGiXnFGt5kXiwp
DZUtrdxb5tFvDvmbKHwofWghHqzmvR3uxn9Bxmnj18jPnGRy0vxOrp9vf9lrbztk7FySNBvw9tmF
zjoByiS0jVEWoKDiu7D3D0F+V4YfOn08KMEWPmnNHUF4cEMyOgQEeHFjCUZVNUVFK6Dz0mNXO9/S
xHfCTt/Y2dUlwSrNxDkTptKS86kqGz1BXRogD7X+SXQN7WtcUYHRvlXe6fburbk9EpIwX8D8OEev
l7uXovIVxDPiKhuqV73UXoO8OWnC+3+wQh0CCAewKIbXLq2MAX+1ARXupg38ESRW/Udj3FKuX63A
MN1I1+k3YbG1eL7aPhbrIaGPMVT7kpKGUrY7zfoU66aTZpadjCcrPerBEeirnSn3gmgcbi9zzT1g
QYGBFGiOCdnw5TJjsYrkbmQzjSpqAX1ZByRmxh0D8JXtC36wMeJ+bW5mtSIUmTF59OUXuzq1gpcW
FpFzM5RO1zDDVfbIzj6KWrHxeq5a4h6m0WAiM2XMXnT2jU2tZfhlBV6j66mkJC3YYzGs9gNAGO9v
FUaoDonImDAKA6qMccDllW8KRVZrxOpxT086kpTolOUppHx6aNmmEZvHvz20S3uLiG6aebzrrqWJ
IQAis34p2S/8fxNqe/2hzWYgcmN+gNxgSanWVKWfdyq4ENb3Dx3256xOPgh+sgV5X2kIQVZHlZh3
jCtEXc4ReZmZmpnPeqQks2U/cIxUtHUC4dKPiBmhRrKiU1ID4qj/aYu7pjD2tzd0JfDhF8ysTLA/
68oVm46Y1SrianhLEu6bqkAClXAr2vllyicZ2J4aOB0SNWq51zab92vbjBQDmd68yVfCzJrBaouh
oZLUCnutOpnfCsBxVHWAr+6C8ecw7kqtcxiyVtiJNmauwruPUvnLxh7MQdZlhYkqMIkmuMh57nCp
AStaad57GafgZw2QONWpIake4v3cBNS9+7ZDnbp1g2kj0V09fSqdEDZA5Asqc5HpItgOWlLg61EF
zRarn5C/7INgOMrWcGiD/DFqsuckPMhSh/Hku5aNW8ob148XKydFmrGC9K+XiNCq6LwyCkSSz7H/
AFvsQbbqH7xoX2BLfqw79dvGTs+33NVOU56gBwpRqyIvLt12gkHJQtvRrcR8B77iPhR63x4L81V7
MyOnFr9Uw53GeKAdiz9u215d6twBBbHHd70cCzS40j3PkPjUgp2JajWMI4iB20LYOuVWG/E6npvb
Cn9szVf02RWc6pPij4bK4Hlr/mws1Q4l4fX2cuadutpJkI4zTSKbuSwtjVnVkcZychMPpNIIe3M4
5h3TE9J7KDyaQmvn+V+HH6yK7UMei7kTHPZyVYo+jWIw6TwsGt+H/h34uiS3u9vrWj2mMyPzv59t
XVTlxaQWBqFwauX7yNL9fWeJ9lTHkV0YTWBX5SYx0tqLSU9c/A1ZlUGAX9qsIoTuhFSL3EH+nImB
bcafjeF7Tv/z79fGIC51HgXWPSLGSzsh4yGFXOH9AyvZ0SDu3NHTOnTmutCR+/hfoKXShs2VChfl
LWrDzFfML81VOOAF3ZhaoA575FW+DOOzHoBRCX1HySxnSO7N8iU1NkaT1jZUpcGJRhFugndeLhT2
t65TTDlyoXYQBMeLKC4Jz2q+JZ615izndhbOMsU6dM8QJbrdUP0Q8491HBytLwx3HUbBszYC/dkL
ll8cQ6i0kudCj24uTg8tYXn4f6Sd147cSLBtv4gAvXlluTbVUrfsSC+EZiTRe8+vPysb985UUYni
kc5g3gR0VDIjIyMjduxdjHl6rpevYxhAkjv5lfK+Vx70LtrN04/bziK7HC/Nrb5hxZ1IY7wAAjha
fjm+uIyJbE6pyaLIpZHVB2w9NGSyRrQ4Bw8w/nMwZntterGmveceUjQ91U0MjOyyvTS5OmyF0k1T
U2AyLE9Fc5eEn5gK9QfKO0rzuWtPmvVXspgvtz+m1CEv9m5171RMmE15l6U80hg60N453PCa9nbp
t5oLv7JGCJlkjy6uYEIk018VdPpWT4NuKVNGVk6NzXBFl/nh6NU+l/vbWYlPsWUfJnR5m/Qeqcaj
li+H8r3FPMSilo9q0G8kGTI3YjILjXYBivtFa2HSss5SrCY9z+qTY34kYd5E/sg+7utrnio2Umvr
JZtoQ8dTZqVn3k++NvwUo9pha/u6tvV1Ze5KFZsatoNiKfM613EFUnNPqRc7PZeZb0b34aA9dkWI
LHXmN8WDsaQfNin8xZ9cn3oxSCz+E9IOqxfH4Biz2hpmem6MyU/I0DcbnBJ8jpjfFHc5D0Pi5Sqw
NI0XjHFNPd4N39pomybKk0D2jnvEI5ZHrep2qkFV8COQx0M7Hnt7o3ssXSIX+ytNgwBqXn/VOlKm
Kg+5IdLeLY5RpXwsvGAL/C7zQ94X/xpZnUAziueQISBy/aA4Gk3qN8602x7D3DDzehtepA9hW3ud
a5DKZ61+H04v1FHutv1QaoUmvpioB4y2Tr6qyhtdLTdYzAKIq9BcCIUK7Zvi9VvDHrJLh4c1AGem
fAX+8npvKq+n5+CSmlRKthshQo482lCmFfEk87RT34aqH1bRBu2W9ERDFcAIIe4IUeO11TC2qA6r
4v5u7mfFQTvlZenZrvqPlidYNBiFUxmMWNUPDLarKcTygPzcJYZzx0SNlfA0iI1jXs5QXWzlQ9Kt
u7C4Os8qUGfUIEhi63S+N+pTP8NrY23kP9Jdc3gBMCAgqLtXl4BQIQq6Af9I7b/A1bVHK7jXxk91
xeXTPN++2qSnVxR1DappLmHxeq+6KGtyKq60ZJ2xew5zXXlb5nV/uG1F6hGgvxASwRV/4e8fLPhW
68ilfKXXOwr7O4D3UEs9l1uy5YYsxjOii7AdpB9iiOV6PSoOv+gk5Ge3Hd0vnZJa+zmAtZaObPQQ
CJRxsoS8V8PlnNSJvmMYJfJNs7cfq0E5UGKz92qWm3f1pH2MFM1hOkrPjqh9ZPfabDAaEFTLHu0V
dGa6yToyT6L6bkyppVyyd0PejL6T9tHejPTq7ZDwO8Kp1+B3qeK7KRvjXWkDTFBLez7QU05PQ5lH
jyF/2TcSWu4ew7IbN7g4bOsbSLA/8fhi1oyU4vqDMBhdu6W1CG3R9P3cme95Q9svWYo6bF2F0ZdI
abbkfOUmhaAA7wYgmiv/jXMtVY0EpZxqX3rtw+R8CZsfihHej9bH234l8174AjwQvVTcGOS4Xlxq
AWVvSxZn1m5MKzH90AT1xgeUPoHoOryOIDCQsi7nUeVotF6ZEf5x9bup+5x6zbNKd9ubTrV3lxej
r2a138cfbq9NUuMmNl/YXd15MX9VGTxyh6hUKn9U048LojRvKwsG8nwKi5ewCBNYFMd5P7qWch/o
2l9FqBn7ac6rezpOv085ww+CeQWAO9U2uAWvv7bStlqH+hY+nQBDbe6zHDR4fuhZ/e2ly8IF6Tay
0yrC0zyZrg3FkTmnXuukZ7iBVMqIWtf5zrfox20r0sxJoESY/BE6YmtquMxy0mQYh/Q8OP80Bwoh
mdl/UYruDt0HWHwo78zukzVA+AlTgpP5Q7HFHiSL9DzUqecTY0FbrQ7nYAzMvegB0QoVzoThqwZe
lKr+NCNc2doki+XGl5XdX9zKPKwZjCcRXoV7SguxqeWIOmkxXBmeGn8HvfomT7ee1hI7Gjcy6gu0
tdCZXdlpzcEpbG/Iznn1E5gPEwPVuHFLSpyEFhMoeAyA911zQ4ZxmrqKLeSCMuc4D08C6NqqP7ZB
PuLKWEVQ0QBEAw4hM9q4K2+kOjIYUUtHK0k+OuODMc67ha6+BxOsGu0Le5/Fu6Y8jBmys//8QeJ7
ZVx86IuMFF6QJak49+dsDE6NdRhV/eQux9snQRKwr4ysdmvqode0K4xY1QfCdq68U6fPkHp7G+9o
WbuA5iN+zmPDQplw9SmjQO2dTGF6vgKgbPgwvQcp+NbuU5sdwtqvMt+x87e5swEKl7nKpdlVUqDb
SptZMQ1yJ3GO3QQaLJ30s2b33+wh2iKQk5xp1giZpnjDiyHv6x2z2bDQsFhjqtv3SXsi19aK8Jjd
edaxdU6/v3Pcs6T2HGrYAVZ9QTMOAqsSCM4WxfcEiRteuIe2fInViZHkjRMnXdmFsdXu5Rl0AMEA
bsKI5jeW0z6F/RfbGfZxU6OclR5Hc4vZR7px0FYC2xf9hXXRzA3J/KsCVGLS0oycq7o79TaAvqIx
NT8BnHV3+3PK7fEsQwkXHPkaBemhwG16A3i+ULv/ep8khMhpS5xFdq9T5aHbKcqp5MSr06bGU6i3
TsmjTPukVhXaD4gsxO/1+q/IvB/7+1CP/CwLSCR/1OZd3ny+vUZZaL40v8qZ5iKelyyoYDtAVMIH
tYf0xfKenu+723YkmTjLFPo3PD5JXFeHrkJ2PAQLADbS+GKq1qORdHdNDov1t1p7zpL8MHS/Le2g
QVJ5YXJ19ELwDfRpAEMCWGr3jPn9MDv6nrldb6xNFjAvDa2icmjkyqLlbOGcNCcULPYVYmudix6a
Yde+Aq/B7W8pfvj6Crq0t3KZJVYCUJnCL5l1is13vfv9tgG5U/y3WSunUMfe0wJhoPpg9dGuKt+b
1kYQ3vIHEV0ubrI6ASM11Phd0UOQlMUvZt/uVfWZ4U8jzaCQ+WlEWxU/6bJ4hPDitCEdsFYOEdRq
GiyaKBu1zt9zMKS7QAuepmlrCFq6PwZZiJiOFODw67VZdWa5RSdasdNHu79TrPd/sD2ML6D5CF8S
7KTXfz+O+pJkn3bdyBhabtH4odGuDuXxthlZ+RnI4H92Vhl+oM6pYo9UHhQNU8ExTxkPBqv/kwfG
aXR0uk61ucsa9wuww84v2mcrBR+iT+dcjG4C6779g2TxmKKzKBuIydN111WBTFKxFn5P4n1sq787
UjxzfDbTjbxE6iYXZlbHKw/tsWOwioJLcQATu0MzbZdlW93yLSurM+ZM5lxEJYsxIN/bx4r90sfF
4G+Oh0oPGqR++ApvGorP186ChwbLwlmCYCbwHpPZc3dGDvlqnaJQUfZjc2q81r0v9XqvaM3WKmVJ
AncbVU1gj1Axr5KEJKKDYeR0KbNsPjROdx9b3W5sh2NefdDbU/n7A3+iQvafvdU1403M6zgK9hz4
ikwl3ZWUyezq821HFN9sHYAvrawCSVm1WgGFHpeZPfENvael9d7aXfcweNVdkv5+UY7OPDMM0NYK
cO8qnIDd8+aE/8+Nuai7Mg+nnTFpy/72mmSFDepCzEPAcuwhPLUyU5UlTS2VqFJbJSq7d0q5b/Rd
446nxS72c5btmavfMxy2EWZkp/rS7uq4VXDMKMABQMXmb7zh1OXt0WPAlcLa7QXKDtylnVXUVLyx
6AaxPr3N/ET5pobqwU01/w+smOL9joMwHrFy+LGC5H2yFLrIXnUaAS7bubndapU64IWVtZt7kDOo
C8QxlvbJhpanQ8JwzNRDOf9ojY+3VyS1BY8qhGsMHgGQvg4gCtBKc6aYdqYtaMEUD8mLkcbqHvXa
5ETaY5GJp+3ptlHZZjElKoIWN5C2hrKHRaDhCMiSa+YPqky7bGAW7k8CvUlqL/gAIedfQ7UCloui
Nl3xydTeDJb6JuysN9PsbaSH0rUAiRP0RlSv1q+ycDSmvuoqev1qLpA1MFTC9b/Rd5MagXuewSPo
4FnS9S4Zg0nHUh1ZC7Wr+k2SF2h9xLvbu/LKtbMOfPChc/lCnQBBzsoX1Lk1W8eIs7PaIHmeDcu4
axbtizaXausvgR2QIOSUku02OkxB7+5AaFe70gRBpHbBA12Yamc4c3FKzFEBImh7fsgDaD8YC6wj
08DU1GwsH27/atkdxBwwODGVaxB42vWn6YYkCYeGtC+0H/v+I+Pgb/V28L1BsBr9GI3mcNuebCsY
cmaKUtDVE0mv7dVqWJa9Rgs0Rz9wP6DA8mgAUvC9JtmSRJGbYjxYjLOqwGavTS3Z2Gsg07le0axr
c2cXwZHkbWErZREavvh/rYgIcZGrNwb9kczESqsXezeFbHvOdl7/bbH793/w6dgpm4+HwTV4qtU1
mMMFG14Xf7MgaA9fNgt40sUwMkDtDhYTeuXXi7Gzvp6zjtvUSj7OUHI6sHTa3stmJiLLu+AQ/NfO
6kCaXpsq+sK1lvfGwarinanUu1qBjGVyd9Gs7jwImKZo4wNKb3HmWIBQMJkhNDSvlzfHodXOI7fc
DINzlL0doRULq900jHd2EcPh9o8eOjtof7boVcUf/iU0kOIBPyU9Rxvr2nBV6gk6NUTsLElQSviJ
oMsfXK1CIeb/WxCH4cINQT2bTdSSyU7BR2b6A5R3xv7TbQeUXXYgXGhXA+wEYrBaRUv9f44VEINp
5R6XcvQn820QnhwTNCuK8LeNST8ZOBpqH8xgAGK9XlBkMwQeztw/bqiiSJ0Xz2WZbYwKvDIrrPeF
P01KR6uVqLQy4kx2M3ZNQpvGevHQYYRCso0fjpP7TdEPXfnJfJ+YOzX7HDSHZPatlt4j7jLtK9hd
Ur043l6y7PsypImDQgePqsbq9PVKt8xTBu5tUItDkb/oQ7mfvdR385dxU01UFh3hczNAByJ4QUfw
+vuWAaQq0LPikvfoqPu198RYzcYeyo65OGxCKgn2tnVyPmteFUyMs5/7DnGoBKB7nh2qRvXTQWtY
VrY3ctrBljJtGJY5D/Aloc/Gd6Tqe724zk47raaxelbH4n3Bno1Tev8Hm3VhYhXC0h42NyXgIay6
Owhp32vWU2I0xwIB6ckxdv83Y6uTl7sMeSkW6A0jO6ZjdW5C32jiY2hOZ1gbNozJUoLLj7cKJUo/
aW0SCKgIs7VWtuxtyB2yMT84wZs2Kw6Zrh9uL+/VEX45hxTlqSW/ztSvspC89BpQAC39lJZnnF/M
ednvWiUnP1IjXflc2EWT+JmLrJiv9hogv0Rru305l/rfZt5BBB9Dg1gx0BH1/zA43z7ncxonTFLM
8bFamLErg2b8EXpNHvtOG6gfosmJAzHqEDz3meYGHO6hiZ+UNJs2XqjSg4bWO6hn0Nz2Og0BspSm
PWrR5xBBeZ5UYXc3alulBKkRE7Iumvugq9fM2kG4hOo8EzqUIPX1BYB67avmt9vbJD1VgJtF9Y5c
+rVJfHHH5EpW2FYKoFQfg/gxdpb5UE7W7xPEAY9zVMy4DIMiLHR9dhPXS2OUO3m+eR/T5I0TNX4X
bdxk0pVc2FgFPxWVQbOIeXW0Yw6xblkofh277f7295LFc8Fyh4gIQIBf+BWmeY5mOwNEmcX5jAB6
3+4yp1julWEpH5VRPesWk/K3bcoc4dKm+PeLPdJ6tUjaDiREXYzHRa2ecmpLbTP90dIY4Wban0bC
ummtxW3bjCOwg8g09oGb7OvE3Otq8ez1KsI6G8SPskVReUFaHjQqbCKrRTlTEYZZx8uqLp9BoVOg
sA5KUh5ufzrZdsE0QxseRBQX8MpKFRuFlQ8Kn85iOpFhGcQMC+9xUPNzVW4JGkuXBGKN1pkAL/9y
/S4x74UFgEiAAK+Gjvno+L39Jyu6MLK6BhXbDniS6ty/5bRLBqRR4uNiMJ0YuHujf7n9+eQron0F
xlDMXIi3xYXnlTOzCHWESwxqI2D0U9z4w/QHL3mm2P41IvbwwkhSeukI1w+kwNBpJEtwigdrb6nx
hntvrWV1Hw35MrdhA9B6tJJdxbCPm7eneGt4QxaFLhbzK+ushUByzWJcq90NfQs7/kYjSboOwVHD
4VF1jur157LGwCoDR7h0At2J93eSpDCfbKV5Uis2s1EMGAvEzOpNrxV1h4wX67DUn0XzFDLoRb6+
kdJtGVltSRVncCtmLnB/gX23noSYx+aUhvDRdR4CzphJPTBO+q869Eh5uG0OyCiPPhv9z8I4IehX
b2mzb1lZ3T7a7MZRNEaEM+2p2DeJRmbzPAwb51FuhWErYDhUQNZz0M3AYwIthOzcWsWdHj2knXc0
spNXfrt97sWH//Wb/Wdn5WOhG0MUVqXZWai56d5OrVB2GKHNc5CgMP7OoIvYvL9lA52C1YCLRxN3
q7pKErocklWEUbNzsTwvAmsIQ5rS3mfd7nWAVfVb80e1fKgh2akN83B7xdI6Ag9t4EwAdAFtCl+9
iEJ2qmqtl1D1rcwAum01O5nx/MYZ2kMOsml+21uhDxSDnLLYCEySTaVlijIRVxSwmXUFfYm0aJ6m
Ojsno3XHO9/s62OW3hXJ6fYS5XZcGsFQf8BXvVphvShVUmtNdnZN5eNktt+G0bkv5vChJM/dONmS
e5c1/WdrFdP1OrXm0sHWUBMH87gbfN1InpssfUknsED1FqGPJO6CEBDz4KLqTEPsevtyw6jb0mT7
1Ojz4vS+mxxvfz3JkbgysFpR5matMXVc7gvk8P0BCalTmN+7z6AujnbTnswtFXT5iijyMH5E5W5N
2Vs1naVlurivQvuHolvPDGB+uL0mqQnmpwESIt5Dv/L6o02tGtSKyjEvpvxucK1jNG1gprYsiH+/
OFVoJ3pBDcXh2aV3TYGzC6oNT5PcIYTC/9aw8uooto0cRE92tvWXmnZh1nynYr9hRLb51E4BtlFF
FfD662WojTqYlPLBc6qDGCBB73v27oT0rJAAMscXbVbfW3p0d3t/ZCf20uzK56a5y8YCANg5Cp7U
9odiUs+B0i3cKmXKgh9p63/rW932E+WexNZZXyJoVINCh3i3Y5pxsOLnzHqbzdrbOfa+FqNp0/AI
8o23gKQ6cWV+lQeE2tCbeoX5Jni7ZB+GcfQXv58rRJKR2A02rMm/KgUy3m+CCmbl9fHQRlllYM2E
HGtpfd3cK9lDYW3BuGWeSUBHugmwMQ+q1aqyyGmdUMR15isISKnz2aH44hZbgUJqR0z1idla1rN2
zoomNpQl2blzP7qhu++9+7HaGgOQHWQhQY/4MlMljCZfnwBtVppA6ViMoSjFPq+pVimJtSVbI7s2
4JUl30S+hGL+6jDPXaGXGoyg51az98H4EqjPtfbQ5MNe38JWyhZE4KDI5qiIsawJenNlLJy807Kz
V5XNHnw7/NJlOm/U3WR7A0AD7WFgRZywla8pi24NcQBKO4mzyTeCL4se7zOPMfnbkUL24UDyG6+V
HDQOV7nTbGR21OmsJtceqia5AxBuhydNdXZeuvWmln05hi0BP7BP5GlrvzbitF6sIT+3dXikvSuq
EbdXI7XAe51vpuvMBaxWk+kKGWhETBdENUo1+8VW91gWAxBG/tfCKl3Pq2GyjDSnr9t+a9P8oeh/
qtnH0Mk2Irhs/y/trPY/6Q1vbMTtJFYiejgNfAEbD0LZWkCQghJDUxtHW30tN+3nPmVS+qwHxklp
kAVvo+PSfQ3KrYFDqSWIPgGwU/M0X4V3Lm7zOi8bp9eINIb6qayfPfLy2Ih9L3c23Fn22QDJA5F/
5TJfd5QjrwvQ8Jyys9M9tLFxz96km3FT5mWXRlZ+XDZdWiUdZzO0LVL7h7bbYjeTLsOAP43/EI9e
s0ckZh8M/YCFEVanjvnP1vqxOS65ZWQV/o1QU2w951uZMUqV/U9xXrxx3N8+kltWVqnIaA5h2jKo
fq6KsNxng+vsJrduYadIvI2YKYtlTD9ZQvdQ8MCIn3LhZZkaeEqxJPnZaxYbTclm/N6GletHkaq8
zEXxbbB7fcPhpJ4NfgHGNkF1uq4TQjPN6FuW5sRpRJOZ1m1SKBiLYW+PP25/SJklyO50vAJ1p1+U
OGIlUuqyYHZMsxDjKGCTfIHQBfqGjSlk4b2rJzzYRzGACCJX6PmsvuIwT0Vl5bl4EE3jY/qtHB9B
hex6Q2im7jbLLLLTBNad/j/EdBAirSIqTAxzYbh1jhvO/mKbfr/VqpZliXQeiTs0lbjrVnFObyFs
DRtWlNaB36f1obD/ir9Au+SiIrY9wyVNiumZie4VJJkc4usvmC/kBFVeYi9on9s8eikp6YQqHPGJ
rfhT9ndY/BzjowY3/e+7yKXh1adsBkYZ8xbDbdSckGTz53g4BvlLtoVzkR1q6BkEshjqBL7paoVq
tUwtMEigy6wk3s39wxD+vL0YuQ3R86HEYWDn2oZhJZELzDZnDiJcjkJGcNcYzk9r1sLDbUsyjxec
OXgIhRR4RK4tQbxZacWAJXfqRjBh2kDmaIH78JpJhUIn7J76wK7vlrrTvi6DvlWZl65UMBrgMiSU
a3/pQiVzqaiybW61c+EoKZeduQWAkoUPxpj/NbLyDcUdiZlIlpzjcDyF4bQfh5fY1Z835wtlUdhG
tYrRFfi9tTVsKEsh3KutgBnXCHHd5ql1oRFWFf+wcbHI7BAzRDkTKj17jd+xOrst3MEkTunhPio+
BvVPMxuOXQtH0LCRjUmIvHUd/i3RynAASKwBkEMeDzFaGWJwtz87gw3zRFPu3AKNkC46zGCIgDBM
p9H7kbbpMRr1h663/vL0aVenW8Qh0oXDTuFy6TDobK0OhhoMY68nUXHu1YcxMo49SgtO8dhZ74PR
vL99NCS2SEOoq8KSTF9q3eWNrWl2axX+WqXy7Lf1rMJ6FuY5mrKgGp02L2HRKrON86hJrYLBEcGT
4XRr9Wa0cqeLjbCJzyDcdsGn0jrmtj95fq2/ZZbt4Bnxs5Y8ZcrABPnXaeTJr33Wyv7QMQtTbOko
Sw6OQWUQ5SDYHhinWx0ce/SU3hogz9W97lgcrTbybeUU11sjxnI7ophLBCK2rm6NwrIitdAhM5+C
pD4CvWt99D6nA7jJ8Q6saL1xfiT3LtwVzPjASswLc30rKko7Lh4f+jz3IP+XNCj2/WTpG1Ykse3K
yurrMZ0YO0ywIX08vx8RE43iY2FnG14qNQIjteifAepdV9nGymkjsxlR52uKk6M/5xVT/VusodL9
uTAinPYiu6zygjzfHahyAUpOPgTGD8QRjN9/klHzEfyuwNxgNV55Pnx4S6U5rGTQjYdUPfxY5p3b
pBuFrNecapXjXZlZhZB4tlBrDKB6D9Nol2oPqf02NpVTZc27sTPfw4kDLeqLVnyc1XuPgXqvnfZB
3e5N/Q3snH5z8CZmgr+hPI8+amPccZbPStrel2MCGOetdQ/Y4dBXyiFon9wteQ/ZbkMFJ2RpgFfD
L3G9EXmph0NnQiGs9Ccu9V2akjN25u8/JgwxGwxxA6i4XwojU65R3xZWCmMXZA/eArvWc9B9Np0P
vx9iCeTgQKmq0DARfnfhV9rkwM7dUz21rAVEgxt+b7pY3y9BrpwsaFL2rpDSuW1T+gkvbK58eYmU
MWt7Fkcw39n5t0l7iP+Au4YBVig/Beu4Bervel1WN426njH1TJnR7/InJglL5xQeb69EFsVALhKa
eSlTyhC5/8XXG2ZoB2OHEfW4CPys/TsyTrcNyLqLxqWFVXaoTEOb6YGY3rbTE9XUoz11/qB+yPT6
MOUGDaOHxnoxh73jlH4x/H4fBOvu6xgBgLF15SQ0m0FNMiZmnTpkjiArqn0EocuGP0iEn8Uf581H
9ASa5q3CtB0UNXdEw8CgcrSSrzCjHZjru6t6P/XNNkZwyvGpqRbzHhqAd+Z4RxnXTocjyGJknfbz
Zv1LlgJc/qCV93j5FLRhCJLegQegARk1abtJd3YmklDLtHF/yJcvZlvwIZhd7dUZtKIoV6O+YI/R
AK2CdL8wS54Gf0UuQo1PxlPx96RDZzIcoWw+Tk/aO3U+hpqgYcqQs7rtcNKVX/yW1dmsk1lB9ZUd
t+29s/wzKgzwl3el7VfpVndKxuQCshceF4rmUI6sh4cygxK3NTKAEagvReKCrev8VHtS6odgdo5B
GKNosne8D1V8mKq7WQzcj8NGvUEWiy5/w2qnI7pSZi644+Yw3wt+W8vebcqwikO6vvB43YHspv7s
Aem4DhNe3Mz1tDAuAfsO2Y6uP7TFw5j/rRrnYfhmB1tNAvH3frFHzkyMFY+6NUGNtVSFV1h8WOqQ
dUyZOEPuEoUJJhtue4us2AAVHsIBor5BLmhcryxMqkCh5ct4eDogO/eu1pydqOUGcbXzBpBdBCte
Bu82zIqA8MsCISfg7c+rgDzy2mxupImDtJEg1fWO9ZLtECoNmu9j42vnNPGevOWjViwPyUZ+JCOB
gKMM8gdbpABU3a7tampUGdkIR56n/5Mg+xwb5cGykC4sH4so3DeRSYd19rsQVqJl8e24vSOx3ngO
Snf34kesvGkKijhpLUZHVOczbeTdyIAKwOL7ZIsnXna7URED4iaoUeDeXK12siFMEMrFQWz9KKtm
3EVK4my4kKQ8RvWESrPGS0twwF0bcZLSTdwwIQg46v1sipK2P72Ek8bEz+AH7cbHk513CP4dAQzE
gdbpm+PGiWifcRRHI94VdfDkZdnPoAm2groskMIsD/klNWFO/epOm+0w9FKV+aXOaO4sbdjn+eMC
EUq906LHbD6HdeHH9hvd+wRfSTMeM9W+awfEzz6E2lY7T7aR6K9QleYXEWlXbjuVo9pAesOwq1Gl
967TJYc4bLWNvF4W5XAT5NtgtgcLtfLLolyMuZpM2MmH4BRlyqGIQQRF7R6ddL8rHtp6eEmc6g8C
OOg4pNQYAyULW/kPo3VAsijXnaPB3TGp4lQpTH+n2wFH9gEvjYh/v8jzNK00tREk0HlpXqrlkxlt
UYq9ctSsI9qlhdUWBQtvP6vk40Xe29Lu9wFDBlZePqgMxBTO4ueheAfkEE9H+dskfVLIROACQ/ry
VOXdCF7T9HmWwGcVP1il8yYZD2G2HE3j1EK8ozV3nX504i2sv8zJL3/1asvTuVEAr4sth2u4PIST
6wfZ1zjbdekf9NZ4nkCZBLMEqJ81LIEBFystPUIvUwx7kRsoVCcy7fgHGw2uiFoldwuwrOuNXpj9
GNLglQTVBZMT75R0o0ouC0Bwav5rYbXRSqst09TxyUoNdMVo79zoXCI/c3sdcitQC/N0FAn8ah19
aGZ533IqnMnZD0ydi+fwNG8cC1nshvb6XyurteRxUEeexbHIlyc9sPbe+IPy9IDIgq7vCzX8fV4R
hPbA3tNch37PWXlbOc6TmXvMOcXFG0oD+ZQ+9RAg0IwP/+Tz0aqlEgYbJj2GazeImyAt2gBmGMFB
MHPneePHbUZh8Xt/OfMXVlbrYalL6QjSjaivDlk/v7iDqPc/LO0WLFoWmkW1gtKxoN01xTm+iF+O
nTadE7BRGezkBX2n2tpZ2V+g2iozPWjDgWLLbQeURoYLi8J1LizGhRMqUcxBasthH+j6cfaQHXOH
8K7sos9NsFW1lboi4nAIrwptz192rEzzOhWcM2nReP4UNdbdZLf3RZFWfp2F8X7En07ZlGylwNKT
dmF4tYkRFAhTXHDP22KaoX/SzR/ARf/EHyFlhi9RyPWssbYxjfhgCSAyCTzjBOgj5XXc2i9/sGVM
ItM0Ifr9okwTBlEL4pWYQW/D743kfvrsDQu3Snny0i2KellPA55kKr/w25oCrH/tIGYRDG2nEAfd
Cvl6bbmDc8Ejfx9oD2U+enjRk/qQ+/CUZifHPjhbZGCSwwf6BHQTK+Vd9kqhcOGgUWgompWhDpAo
GY/rsPqrjmootFA5DsJyI0mRGgOyBViVKhviP9eLdfpmylKFcbVRnYv91GTDruxyY+8yiI26Ncpg
t7dSag/GRrC1Yj/XCV+cutZojR3TNpMB7HzQHvK53alLcdDj6J/btiQHADAVknuvQu7uazvl4kPm
tatXKoePThjAujCbKBcw6bE3qyDZeCtsmVoFlXYuk0hh7O+sBbwr497XpsRvtPRwe0XC9VZxGdEU
kW0wXS44Ia93S8nmIe8dQNnNOMwU29xjHY1fbtuQRGQiPwNRpsdzBB2AaxvRGBZOZQGTNmukWZjL
elTD9LCUB6PVDmWcf2E6tFN+3jYq+350LCGxh1iemZLVmZtRika83CVdA6qaNl8zaomKcn/biCQS
C+kZ8S6npAfs6nplud04Scc749yF7S719KMavrMeIjiBlY/LVoFScs2AqxBnigFN2HFXnzGfe1tR
F4yVxaccqs74q5EE/pjkO4AHt9cl/XjgSAGrCYaSXwa5q6pRGfhiXUlp+GGgqCe6+vmuauZ5f9uU
dFUXplZvGmXJeApU+HlMG07tvo7ju9l92/SOX1db95fM2YFgCkEy6BSoZV9vVz9UfZaPLMsL3w02
iBSoJW+vRlYkIsILkg0XFW9m4K9NJOkYOaNBqGVkwA+9mtRwpoM979JM8eN2OcX5d4van6duoexl
cRCxaShEcI1fdZDoZUWoSTH22s7Zh6yf0McqH+LEO8R/0BaiS/ufJfFLLqLggNRFn9gMu4ZdU+20
2EYZMZj0nWtl6oZ3yBzx0tQqPBmLm0xlyYxbHf2s8p+on7jmw+0tk383bmcOFnXLNRlFY+deVjqs
RjWTXQmZoFM+FGV4jPuNYCHzPoarBRUSTLGIGVx/tsZI+yQtYC8eYMWC70JJ8tPtpbzi4tfRHHIf
Xo0eJR/Sp2sTXjUqcHWLgZTMb432oB/KcgfGJbxzlvdj/HMp7hP6KUjyjAiwVJ87eGaWXZ19RUHL
Tx6S8B5C/AjY+MYPk20j5DmguAEL0qVebeM8K13Tuvwux4XBQ/kx/S/YtmWfl7ospWBmpwhcK68c
a2NyBscjkBQzFXwNYM9WSVQW7i9NrJYRhDqabchknrs8uQv1pzkZdzZSUkX+NkjCh8AIVF8DszHV
H7rG9ev3abm3ZudUauneiN5Z8WNTbTX/pL+JcMOu01Eiwbve8tmohhSlPCCyTvmk2++j+buW1I96
YbxpDPMe/r4tEJdY5S9ORhNQ5FoCM7v60Jm66AND/IzzlM+aVh8r53svqmD5o51/vO3QsraJKaBi
ODPFaK7x69VNSq7ZYcr4aaDjr2ZyR7qwQ3LgLlbdUzq3+66i8NM/TbO5c+P4pWinZ7dzP4MJOt7+
KbIwwXJBVDNdAa3K6vSaQVrpk0J47Y0XKxp9ffo8VHD+vLttRkZAblLfo/rD05XQJ47SRXDVGhNd
FYdCdF+b7z2r+e6F3aOZoeawxB9cc5+mhyL046Bx9lpj3922LjunZLckGWJ8nRhybbztlVyvoeg4
p8YpWJxd3UXHqcw3LkmZA70yZpN3WrzS9WsroTEbFmS7QC/SwbeTWgHbUIBRBzJXDeY/UatsVGul
y4IRAt4d9o8gf21Q08cQChSTJjyVRDHxXXtfdXfDQW4bsdbtIU9JAyKPFdNNfFTzh9G+09yNepos
xIEU/n/r4NNdr0Oxl37MBJhAGR4Qn/C35aWkW3NhYeV9SxRElDPwPhsxCYOJb2iQvqf9A7y7G06w
tZZVLE3UAHUZ+hLnxX0qoTCfo41oLXt1XHysV7TBxUEyhwi0Z8BSlt6nVlvGx9byh30x/zTc91G/
YW1j99fF1ClSzCnWxdYo+zqqjqjXHGp7A6IgLSSAnxVwJQoJv9BXNFER2WHC+VQVqs+T7nuLjpKv
cxo8SuTNDKnTXwgARln+EvcOTe3shM7jybXzwe/SrWa+dAsvfs3qHLuTHnWzi8c78YA0/OS8Mytj
q3O+ZWTlkeWYat6ksuSy0A5z/T+knVlv3MiShX8RAe7LK8laJJVkybbUtl4It21x33f++vmowb1d
RXGKaA/6rQU4KpORkZERJ855HlNhdz3obVlY3GetqjVlamHByl7T/i4XtyqS6zH9bKMWvg6sKND6
FguC8hK16s6Lbsaohbt6R6017G+loHPzNHJMeMevr+3/8Jj33tzc2FyegipEFt2aBbh7OW5EJ2s1
XXbCNm5DpxjSTHJNMR81onA89jaMz/1TJJlwFMdFqYEiEqXHVpay8OBlcNTvrCakDm1lytZw3Nrt
CmqA+jOvFyZ+Fve8Lk2yrszQnyr2HHA4tjfuvb50O+H3xobMTrnMXs4tLe5xsQsV0x99Osp14kQ6
4BrrPhK+Dp8bIHbPqmVLOmcF2jlF+nLd9Ooa4btGzxggKLWQy+it1VYiZMrMQi6ndhgpkt2ZFvrb
yi2772+Uj9bSQv3M2Pz3s+inILbZtQPYliCcXsfeV26MbJhfoYHolB0kHiNMf3tzrLZS/dWwC+0u
FLlUe1RtYRixhUoLUprOjfe3Rd4b9p9G+eT3+8r/FFGbpsR5fVtXV3pmcPHiTjRJQAIYg2PdH2AA
oPr9MDDcEkg85zTNDaaNB+NqqDeBglA6Bo21/I5TCWURhWKO1FukZLejVL/oEqih68tarSTAbzzv
JNhsaLYvv2BPW2g0csxkYODRoQnkn3l4GIXElqpHAJN2XtIx3Wo9rjkpk9B8N/CYFLYWB9GrZC+N
LZyUoYyqeSqKWyn37bZ/2Vjd/CxZHsNzO4tnSzShyl5F2Bmzl4ri8L3qFIEdJjBAOeFD5orG31DD
61xr1w2vrg8Mz/x20XhVLHbVmkIxMiZ21aqegEBZwyvk1Ea7cVHPR/nD6oBIq1CDgnFbgpJGEAi+
lzZ0hDSEM1tHh4fRcicfhcuNSt1qgAdNAp4QDChrWkSVnAG1LFVo3ylfDCgIzH1PS9oMXwZJ2nem
7PB4sluaokarMkvgePG9lv5IQRlf39fVl5rBsBzlQqAJkjnH3bOAE4mpPkQeS5Yg0y9++fq+LHZd
62TfQvG1YlxCnwbbQlQl1U6TcrtViV0Dj8KOR3MFZm6URj48XdIwMbVhbhsVqtPGP9VxsFWm6LL+
2L+l0b6H37C/kYbbwfq1sfTVr80Uzozoobq9nLYWzQANoID2jmx2Ns485N9DNOEACQjqMW/FfZMe
wM3MaEoOutOoT2JT2tNY2DP5yhZj01oABqI2k38yOw1a9/JDZJaSaEUyg0TizLSTCgXv3PoSNnCq
WXHc76IEbbyetgxjNPH3ja2Yb88Pjn9mfHG7xk1RVUJBKxS6KzeopK+q8r3zTzSfb6ZIfajb0g5S
f5e/BVtUDqsHm4EEFElBkzN+eLls0is/b1oa5jDLNOZ9aCIP8mnYGpVb29y5s4wiH9VdXpOXVrI8
rHTUdAiPVXfnh9mtXLSsrPxaBjIXT/NjqqRvgpL+vL6vax52bnYRLb16ovE/YVY+NHQM/SLdCV5m
e0Z534ztxlFeu9/opuHJkHfP4I3LNY66IhTNxE7GxRuEcjnUlka4Ef/XLm1mGxhCnc+svMwSajUJ
AoFMG8/wnVz5zlWj5pkbR7sRhvY435JAWNONYSYeyDEo3HmQbREmRbnM/7dnXmilE9Y//BLCirJG
p+vJOraJsC8CXrzlDlZzux7DYynzumqmnVmYP4pA3HjIr24xLW7Q7jB1UFW63OJWEBNVCPieilrZ
gvQcK0DljC1gzOq7g7kAJH8A/xEdF6lRP0aFjAQhZyKkyX3TNrEtxgaApc7toh0od7Vwwgzp7Y1L
dnV5ANznOWM6Y0v6FsRdtDRo4F5NO3PmCNEG3e29DTddXR0AYwScGV/DymJ1stTIiVK09MPCML8z
M0TEYwWSf8sTo5tmkps9Dy/lbiz4X7n5XelLuPZ5En+5fjbXZugoUdI9mOvbdObmyHR28zVVF1kC
T6pTNz76sVuFPXJ6JaoUR8PY5dNOE5R7eKjKqXb9LPguq0dPvRdg881ngtzGP17/PWubf/5zFp4O
4a5W0QmHBcuIji0o+2l4zoQt31oLhEyEgi0FIQyYdRHop0bI+r7klklrY2dYr+NQ3eUGqD2dQc3a
fzDk0i7zP5gvn+dQ/2t1EX6TRE/GGHLIU2G8pXLnmIALphdjUOw0nRwipHN9L9cuFaBJVNxgAuBa
WdylYz2YjS9DvW7Fzwxn71ECM8vAac2NLG71m0HUAmT1HcG2+GZ+WHu+ORIPBPUtEOAHgsSvkbcK
HatWqCqDW4WBjfT30lF96m1N19D+zOvkXmt/U0na+9Pv61u2dlWhdfpfI/OPODsNY5mWZTt3qVWj
dsbyTYQeSn2cUjfrq40IsOqDZ6YWu5bVcdiKUY4Ib6/8JTEDnertbqjUGyNBZ0BUb0xv2IXRZlxd
9Yozu4sLEm51NJ1AW5382vvVUIfVwuHXpAt3k0gcv76dqxfX/8o9GhAu0f+/3M+KeSzDnwVhuman
Bk/i4Ij6Y5buze5T5v8wIY83p3vDCBADvvfFbz6Vvpw8f0i2Hvar3sOzEJjl+w9ZnHitsORenZvn
RRg5kvws67FdTIfry51dcJk/cgSYY+NNo/G8vlytFQNK8ju8R/J9l7EHSpn6htesfr0zE4uvN07d
qAsdXuPXwUOla65R1fvAUH/NesbXV7O6ZWemFjeUV+Zq382rCes3sQCAGPwutgYX1m0w6Q+NGYON
y+FirQCtLc7wp0rMHFP4XZm5zZ3+Jwv5x8ji2ydWkxYt5+1kTk8z1bnY3Xfj1nTEauTQ/zGyCO59
Oo5qiETJiS4rGmmHQvgq0b6ekFnK/e9/siDosXi0UWFZ4vdlsRsBL+AElQRmrHouDNWu4g1PW/00
JlQoMxsKALXZ2c9CYRemfRfMCQrU973NkFJ3NIfc26O7ZP0/Tc0/5cxUnyeS5OXsnZe9ZG3q9uXT
CGT++qbNv/fD4aS5DoRGB8e1nAgaqzBrPaUHYVIZz/1k/hY2x2VXyxnW3Oh9p1tljuNyIakR6Gpa
o12RGj4jkUH3IKnpXYZmhd+0+zBtHhuOKcOB90IRU8nc6ciDg6YI3FjxT73ubVRyVr/h2e9ZfEOA
0J0X6IA26rm70j9BD1XEL9f3dSUi0U5XeK8jn0axbxH0qqxjnS1+krXtcRDN6ADRY+4GiTHavbjF
5Lg22HVhbhEAC9nKO3/gM6ZFv88qwkX/tzSJz6bY/zXrPQTJTWzcCDWqK2m6g9zSDaWNeDKbWHgS
AwdMsDCVpAOIWXxlYfBUPRvRtc8jxDkhfNeE1qnEaYc242M0PAXDv79XLgwuPmOsB+IIVxWANui6
wWcY4071MnPDykoEu7CyOIU1OitqprKsMX+DnL/YS2iS0mIotlCba9WuC0uzS52dd/KMNmrojUEp
8TnQn4qwd1vlfjrG2iOUea6ao6lz3wC/bbuNIPB/mAa+NL9c4WFefDs4uEwxrmHZDfUvMbezXzBs
w7vyEEvhzoTXAO7ze3P8POjyQ1puoX1XziML1xk1AwFpfZhpy4YIVHEMt/7UpW7c3MYA3YTk8/UD
uZJY0r8HFw7CF14pZXFvm0UCltqkaRa+QYdSPXnqXaIheT2dZLK9VP993dw7TPTDcfjHnrrI8aBF
9iuxY2Y2SPd9dhOc4mPw1CZu238Sq9hGDd6gTi1/HZkXlBg9AnZf/5K0T17iZJrr93Yx7KRPwkHa
GnNbifigDDioc0tuLiRcutkAuhVJupH3lvpGtTw3N1a+emAY06DTICOj8kE9N2r51sFcBhqku6B/
CeGgDlxfewOpvAFLX5s8Zy2krqB3mKqyFn5byD4Fg5C3oyQBQfurT11JfZGbyR4reOTSr1C3uIlq
nMzcdzp9nw2fAm1fVq0rkG3r+uuWQM36D9IYk57pm+i4LH5QyA8NBosfBLsQIqN64cYPTJ7uffm1
zT4nyV1pWLQIXVgVQ/VZdov2dVKPAQTnVvoHsl/0DpDh4EtYDHLOH+osnhhiEE9jyHjOACxW075b
WwW/1SN1ZmBx6UyVImXWgCd59Utrjoe+HG4U81Yrf1aq+X1QXhIGIq4fq9VQcWZycYqlCD8oOkxm
ybMa3vpRR39Jca8bWWvTcTTQujJoO9Djn3/F2c4RonIpSsGZZwXSKAmF011sWcZeFlHQEa2m2QML
mmxfHOiFqoJ36KSw27h3VjcXWkSYqmjxQ2dz+RtSvS976qnEq+KH8hdetOOZmIkAhJTJMY2n60te
vbw5R7RaEJT9QDvWiYrnp4jPnJhg/hRrrYvijl33R63LbuPHQWzajQ+5GoXODC4OiifmQaUMVEe6
5t6fpQWkLfdf3cC5oM+QDBW8ZaE0DgtJi02EAmcO2Cj5kbaOVDvZ33q887LCQQNsY0nrBjVA6JSW
gFAuIn5URLxL5kleQ0NItlBP0TDt1CjZ+angRJqrirtA3cIErFVMEZqXqcky8ckg0OKUl00UtJEf
IB80M4eXqRQ6xlDobisn3iFt4f1qJmWCats4VJoVHWVjrD6Plh9u+OvqoQGjDn0sUF3ul0X6YohJ
TReK/eZW1Q9SLu4k5a3T+n1aPVXtq+SdgmQjyV5zIij655cYpQUYvy/PSO9ZjTrAH3qC5dsOyjdZ
/379WKx1QGFo+I8FyF0uLTSj2FZmzSRD0dmRmv2Q+91wJ7bd9yzvbobmk0zjZnjxs2efSYdJBAOu
b5zM1dyMiVGq4gDAqZ4sfoJa1sSiWdZXb4rfcZcVtjFKeyZhHKEZPiVGgu6mqwWM+vrH2pdv5Uw+
buzCHGuWuQzQVYbTEV2jHr7wsTFKhsKvKZkKUvCSIT4IuGXnTYKT6vJRrkRHhEtCy2A5hQBngAPh
uv21g3VufvGZkT1hA0xiBVQsUNgUTH+WtvxLgq2C/oBYuYoRbVwBa/fMucn5J53dAFIUaeVQzNG3
/ZGFhjs3zPxNvOTqwji5QLgQrgKje2klzJpcHCUP9NCU2I3IGGuwq/pviv8q5qdUK/e0kjbevqvH
VGG+dB5XgIR/CWqMYyvWglrkmBo1d8m3ZrBo0X0LUw/O38nhieH101Pa9c71j7h2VudpqhkIzWja
0q4RdHI5Gkx9+LE+kz2G6tYzYu3JDRXYTGVF9iUuq2ZdL41o4RINCuteESI7DV/aobQ3+8Wzty9P
w7md5c0cyE0g+BRNM3Vwk8YLHSVRyLDkdtqNhGISz3ir+7Z2P5/blC89pZkY3jILaltTvDfLl+GX
mb+2SKP3dtLVf/CluEcQT2Dcief8IuDA9auIfUSzqc3fBK+09a2Zi7XDRYLMf4h6MKW4WIw1DJVg
TJQ3py9RfS+gyx029UbMWJMQB5QHggPkgoRw0yJoRCJCd1bCo7IJG/kYeubojmHeuJnVCehhKtIR
BB2cAlloOUqXtK7RN3DkaqVmy2ZVvCYdmjmW6ea+5znMf83X6ljthrwyHQ89TcdK/C1t0rWN4fIk
eeBX06lfbEzcKkEUimiMMVHrQAhomrbebYHQ1g4itwkHhDFzptoW7hu2HiCnIExOCWVSqXvL8q1p
7zVn5S3GMWdkB/9ZXBdDXRdqICInwQPbEcgg09p3av2eWDqjljY5c1e37cze4lOrGa8Qk3c0IMyn
KlX3Xd47mwW9tUWRv8EuSVUehpjFqQi0Tstko0ZSQtbtMea8S7SBxWFnidW+zaOjWufHfx8yz00u
vpTWCXWO1CDk7/4PinuuCLvxdQurycW5iYXHWSJDKJXXJ0ymdMZBr3qAxGLQ31ll6R8y8nPolJvp
UIgM0AlhwRNawV3SIJGeUKoTtwak13zz/OcsXgXJlAitobHigJx9Rrn1f9CVnVtQcBBYDE5+4KqD
g9RL0g4VGq27k+UnqYWUTXi+vqtrFxE8BCDnaJoiQjKv8ix5iAOtqjxp3tTccrqstyNwGpKF1PXG
Zb6WP4C1geyUOW+eFouv11ZKMXaZipwGiiPTMB1U8TXSXoNMu/WC3K1GYxfEW++qVZ8hsDIOz00L
nclieUCEBQGaVYQvIBcRe+0pz3onTFQEzb723bRTxr9SI3YMFAryoHc9C9zc9Q1eu4EtwKwWNUPY
Fpd0BATuzpMmb143TEZz4ZuRxyxymsG8HY1sJ2yKxa2cfh2atlmsyUQZ2FyEmEnt81weEAWuhHm2
8s4o3E79NE6xo8MXtHVBrqwPsgzm/4DswtW2HOD3spaB/YTvGsgnOf4rG35WP4r8YdpqUqzZMWbk
hUSxSgeqsHDULDZoaOkIZWR3qneKde3TWNfPWgv1myz9uP7R1l6qXMVgh2apv48sXrEVmkY3W6uN
VLanTircokZtKq4ii0ad9TWx0u62T4zGyUHhIlet9ocYsOPh+g9ZOZ7QrADjBUI1JwaLVZeFVIlS
i6CBUJVOV/ycWtckf2u3RuJWTidofYqsM+UTpfXFG6JB1ygbhiI9VSr1o76xa/OmvFEsR5rgpv6d
xX+QAAMRRaOUADf3YBbhoIjCdAhn7YlIJwkVvwhF6ErWPPmwRfe1dhxMCvWzMJtBiFtsIeInvZF1
WnLKvZ0gRvs4kjNb04N9n1soKJYpVTJ5y3/m4L/Iu99prSgugEQBhH3prXImBL7pITRgSH30gIre
d8ljdtOzvMCy+ySH/b+I070HZvih9afiIJtD9jzEWQDjdD/tCkXiFXfdl1ZSD2YiZvoX8KOz1NTl
b1J7RNtMDwGTzO/S/ZQmrRMGnFOjk7f69WuHlYTqPSbQq13CKKoYgSnYABDnmX7r1XjbwV/v8io4
dMJW53kNoEJonQWHNIAhlrpYViEpodSFGWopVdU/dIHh7TwA4mB/An+nyVJ4zLPc3IW0/JxR6mnq
Ejx3Qz/zQPVVvZN6NFyCROzvhikb9mK9yfe+uhugBBn8tGb+kfnvZ3dso2QpKu1VSnslzw9xXigH
LQusfZzryW7S1PBR9bzs5vrXXoscAK1mwAzgxA9v5xpe/akBDQUMr33wDeVxHL9VupjborfFZ7+S
CelccZDmAUie2Scu1yclIUoTGc5eVLea/pTkW0d4ZS0o14G0fFehJIe4NJApvtlMPp+40D534WcB
1hFJckr1eH3LVr6TQfVKV2E4pOu2hDo1IQObsTTynQKuGfMhMSdbGwR7lJubcvh53djKpkGwR7JD
2wlCAnHhtlKWWr4eSJzG7FPU3KfZlr7qmgHUDHihcf8RaRebNtRZnEgRq6nzwtzFiiTYTd0Yh+vL
WAkqhgJH4LviDkzzC98e+fIjdGrpqa1jWxkmRxqeKR5thK7VtdAOpUcE9wztwEsHYF6MsbaM+WxL
pf1U0S7cURqWN6ysuRkC5tSaaEExBri4BOt0aHN6UDmjed4Py3v0AmPfx+bRT/5Aj5HWLpUfEjQY
WZdTQNCUhko5oWgiFKVxV6l1bRuBmh5D1Vd21z/QyqJoq2FiBnZSTFs8U8rKHIJMsJC8ERKX+VVY
TBQ472AyuW5nLdWmgwESl6rrzFO88DctzQoDjoL0NNdIPgvqS6v/XU2nTBPtXrgznQn23OZRaNwN
u/NjdnHVMns065zP+HqSl0vfCAZvvsAU1GHy5jgG8U7tPltZf9dLzFYO/r1XSI4p3hu6sGF5bWdn
/Sz69Oj5wMtxadhvLY9yO045vy0aFZ6i/PsAv5T8fH2FK0eMzA8SXQDA6JMvw5Jfg7sr2jA7JfJb
2d8zMiYF/36kEBN01CyoZLUPoprtRK4iGml2GoTXzHgNaPpvToqtnGEg+TODNCSxH3suQTqYQaTn
78vQ6EXUW2Qdq9/jzMAiFOWFOFSwOWSnyroHvjchX1FW95sl1TUzPHgQhkXETAeUcPnZ4VPqKl2K
spPU3RUm0r7x353/Lcy/Xf/qq2YoFFFioy4FZuDSjDDKYlW2bYYUt3JId7XPauTGsbbmltbGB5gm
+q+h9yL8WXYyGnFcCXnHt28tWzGbHQYRFw+fuMrr7m7ORsO+tBPta5S44X7y9ZNZW7cTfGbdb9H6
+q+XTVv3PWmhn831eLlsbZKKsQkojGfZq9p99/TPgv4YbklkrRypCyuLN4FftH0uZfSpEqu/tXZa
jNRAscUdtda+YCgPQCmXySwkugi94O3l0FApTtNlzEfD7g/sZSmKM7uwph2mULdlJTtd38DVpVGT
1aiW0h1fTqVEaSGVEcS6p1A8BEVpR8Kj1GzE+hXfhBkTTnZuckgWl7RzdGMMI2sBSarq6Ha974x5
vo/BuXtxsBFkZzdfRPcLU4vTZlWgAksTU6N4r0fdXZg03P83PNAdIfsd1NnR32L0n13smsl59WcH
wlMysR4aIJfm8Ax/Wn5nGLpda5MrMTF5/WNtrW7h7UE1ibJgYKrQdt7LWOaPkX6Xta+V/ljG3z2r
2NjNtboG3HPAW0l0LQvUyOXaOBReNUrgEKf6KRJluxKYE0Voa1IVdwwCW5359R3Z8GlJleYGp/Ca
a54bX5wHXg6pJBd8SxktQVmyJeVJb39d31F15eOd21j4Cy8If+wzbEhd7sK35/p6ubGMdRPcxuTW
CuC8RcIRQfZc9Cqv+ZlU7KH2vXrnSYJxc30ha64xY2nQg4FTjPn7yy9FsU3JqlaDSm3WI7F6xw9M
GJeoksjf6uYmbj9n49ZDbsvm/PczzxfEsarqEps5bQJ48mnm21W0r8f2yPRuK/62tsam184acGte
jdBs8fBaHAA5JKMUVAvAgPxdyu+RLjhC4kXukUSPf7CfZ5YWayPz6HAJD88PB6fvC2fQ7qb6zo+f
5UwCrTo3Sv79s4UHHv1yjcSHJG05ZZrJfmgKGu2rmo7FXpL6p74Sw39/pmcrPFgh9ZgbZQt/1Mek
HJQEAemqHNDCEPZR55SKdpA7ya79n2ML9n8I77oXT7u5vqcf7wEsU1t4f2FSbF70mfS6CLlpaFCo
8n2fJHO6VSvPTBdeN7MCyr+0s1hhMoRiMsk0zZJSPOb+twieGhUishg8RdX8JZfPEik4SmXjVzgN
u8ygjSGhYiMUG0ReH48+P4TnIaV15HKYtr88IKZQKXqVsmA9fVCawNGm5+tL3TCwROIqqVWhbZ/T
jjFK28teoy0g+kpSwhLmYcIZ2zBXty+XEJtKm1YGeykH6jGutX1RP2bifZc9RmOL/tJtMkAcOm5x
EM3h6vJSxeyMfKKNSzxbhrNRQ1yukxCHlpMdyUn1SxYe0zDdNaLpbjbtV3cR2Zi58zOfjIW/DJGE
RM4wGwsM2xAeSTM3Lu6PVxnLmYtFQHlJtpYTxpGnycEUYCEO0MkEbNMCzM7zreR8y8y80LOAzKMP
fMNsJqV9OU9w1dn9qLV/tJgZsjEz7vKevbQSVZKstd70vxrkzJiA74YZ/7pjr0x9QK6Ey2nzU5kO
zuLyjxLKtKoIa2P6oKb2yHGtSageovagyq9arTi+1zjBGDMw6YPR2jhXqyHk3PxiJ2MQN6GXcrDM
0SF7fUj1LzJyxhQGhESy084VCuY321cz0naNXB4NaEhTAUJ7fXPG8OOdN9NMUf7hbQdL6pK/x6xz
00tVTqB6KKufflgx3/I7YtRle9M/1kYuTS2SiMFPNCEqWXWEXKZX7gP/YQzjPeoOThq6uZnaUu9k
P69/6rXTd76+RYQpPL3pxjFN5mKCoT7n3da1Ov8Dy1hCHwd4HykD1+tiVWUl5qI40XkXRb6gsSvD
z77/7KtH/TA8C8LG6ViLXEz3E++RMmIwdLGcZBKLTB2xFvpdsJcKxgG9UUCs06jjG701oG1omRgy
jMS9vo8bhpdgSqNSMs30MZzOxbOj37uJ9HPQDlr8JQBhcd3Y2lV+tsolzilKAFHUKTiYLjdtTX32
Nd8eswwmgf11Q+uBQKYfPj9SIRNcpHwG466GOHTJaeT92zdvqd88FMF9/TMXbmXlp6Ag9entRETN
OpjJtnAqaxGVLgUvV8qvkGQv4oBcGlGhFOAdhvSViZKwvs+Ct+srXDVBqZWLh0YCfnoZTsUJhhtl
lJOTot1EzYPY78Xyy3UTq65Bz2CelKAgvkws9Uj0Zb9UuH5gPAjulf6tYqosOyrlL9rWznVjq+s5
M7Y4ANNQmZM3Ize0wbcbDzGAwOm35HDXjTBBACuJhgz8YtNUD3I6s8WIETzPpCS68FJX3Zbvzc/b
D5EDVtv/WFn4HtzIUhjJwEEMhOTC1m29o6Keeu17Z7wqhls2psMEfZx8nqUur+/ivIAPplGdhGgJ
BANjEpdeoeRIyQkenyyU2uHgT4pqj2YluVJaQcFUmspWh30FD07wp6BLnvp+0hauDvFy04eZSdas
Ti7ER1JnQ2/Wuppy3yP3yb3goB5kaU+xT8Ehpli+pay76qZnv2D+6Gfpi8Q8tS+0/ALR6bW/qti3
o+yQ3FKjN6KtML2+v/+sduFAlh703PEer6CJ+arg9xB/ETzml6KX699x7fJhSAkKVADm5DLL02Bo
dAmbKD1p34LyJjfc2vgrC8dHzf8kN81OLoX9dYPvjbql50ABwscEBDkP6F7u4iBrjFQmAX0Gq1Jv
615J7UaZZeW6rmfyOE4ZJdWnPcl3eNOOebADTyocraZuP/VxoThS3hW3feMJX3PL+5EZaUuJl2KC
VqJTkgF1tjOGUnazDsdBz1rzNg4qCK7Vwbo3pdC6oyHu31xf09rHguF5Lp4YvMmXLY3Ez4WaZnRy
Esx6byjgLJvQacR4V5n/fgoLWn1YH99BdOSfc0g488FOC/tYh7flpNWDLVewDpW2IG58o9VXFQOE
Mw06bDR0BS6tiCqacv4MZ5l82XOmfvTdwuy+q9kUOlbe/4jiNtlLVeKoagrRQzfurm/o+g+g0c+Y
EiBi5CUuf0Co6kVd9gLuX7nMFU93TbpP1PtAeTL/ijO7+37d3loOO+MK/mNuEUijIQkBHXDaqFn+
qpJnyUNLSC52ehq5TbMxOjlv3ocDACOHBExRhOJvYWxoYHWzDIAriuBM2V74mdTDQ2TeaGb0aUy9
v4Z8i2x9dXngjqmy0erhLr/czRFis64OuvQUp43rl3ezSKAFTilzhSD+g+sVoqqZrJGpIPH95XLm
oFUby6MUA9TIy2pfCsVOzK3bvNi6DtaX9I+ZhYMYE0+RNGpnM6C78uDQMepEo8WVvek2nMwtucKV
UjPd5hnfQEPRmIt7l3soBh6MEwaQMjl/GZpjBI1ClVVH1QdUITpVlh8o8wXlt6beEkFZu3bOLS+u
HTkJKJzqeXrqfLfWEldMXc0fDk0t3OJ26Ms9XT8Ma7kLo70yhVruWnkpqyolQiSXKvgeqX7KdJRO
w/sw3yLiWft+50YW26kP1KUMDzdJjGMAP10U5W7fOlZ8aNN/D0/g0xGZVXCWwGGWkCpJr3K1DTQw
A3qqOp00Zs4kQMIA2ePWslb3Tofm752M4cNUtDHVktF2PW6pdPpdJE2jm4vmjZxpW8nf2p0D1mZG
j5L+QdN56Y+5AuPwWHjgBMzCFtrBbYMXkcncuNiIxWvuh9OzFnyBqLVwvygWOwb7QfaE2l6YYrfv
PouqXT6bXrYz2+7rdedbXdaZtcW5DmDCglQOKAnZ+bCbQgVwaGs4Q2EEe9Ugx71ubmVx7J9ElRlA
MxpDC3N61GtZpBKLa6S0xgmZgb+hKJCb26x8SOONg7WyNioktIFpAfLOX85MWnmbF307H+TyONYn
MPCBDj23ufHBVnyQshe3Jm3a91N86RkxwCM/ozl1EkGAa6ZTtrfapnz3yvkFgUo0JAVhRUsxZGXU
ptGKcT+qn4Gv7oThVYdLudVfwRJsfKQVTORcHwF8igIUBpcVklYoGQ6q4uyUyhRzla+mme/TViXw
G/nJqtWTUr8JYHpFati+ar7FonoIDh6ljEC6U7Jx6/esvLsYnqIFwjTdLHi4SMKabGwyFaAldahd
MAS2adJYFar7mds58B/VxFEst+2++Rakoon0+7rPvs9PLRIIzNOpph0PnFpTLz+wKjTj4NdAHLI4
PBTebd/flMJdFQiU+ronAs/er0def7VTDa3oaNlzL5bQmN0POjMRd5rw2zP2bXzo24eMLncv3XbK
74wnkyDfhfIhbW7MrcG2lZkwpjHmJgMITkhQlzKUVSoKbTDV2ak03CSkJqP7x8RSHVBigWP8SjW7
8MedIE3ImHY2v6oT0Zh4iPv7WaivnowDyfCnvt7Kp+e9+rCX6D8A+VfRZlvCqcVB78iogS0Icu7v
BvKkQ6GWzVa5eCXOUJ+Z83WCDL2t+TidZUWt5NWqVjHEYH0J+tsu+Glk35FWtnMlclD5qvrpbqj9
T9aPqPrdpL+DsPvSypVNeEVM8NhV3kaWthKK5noRkGb6bGD2Fr+n5xMZgB5mwq7YaZL2rZ3kwxQZ
n/ti60pcMwXfI3haSmQzq+fl0jsvnLxyJjtLw9g1gxtZi+x8iBwr2+pivKvBLT4m8/8knaC+iBTL
1iHlTiHrW/QkQ9l0E89yhORvwcwczdcejOFXfYg0nixjtzeV5kvg1W7gHRul2/tUaNhqGpoCEn2P
14/r2vrfEatU52bw02KrI8HUq2KC4GeqvkneHn0Kvfg+bOEGV4I+BwtcNJkpuNVlPWZkSI4qMjO+
FALNqbDpGtre5+srWbVBAIaGVjEZc1Auv6RegbaAqpGaj/xVm06pn0KdvBFb13ZrBsX+x8Yito1i
knplhQ2KFbZKuhbFe7zYDsctpP3KyTcBIHL10zukg7f4LhyBrtADevVh/qCGMPrCBH19v9YO/bmF
+e9nh96zAG+kKRbG6SgOtO6sPbN8imgDTkFJ4Q+M0byjCkFlBQaVS2NGRpJotHMj9FWgT27rKDRr
4lfR+FxvBfOVByyhHKLMuS1Ct3zxjXI5880pA1eRJfUnQ62/WL74kOgU4cxI/yqhbgkUHORNOrxd
X+OKc1wYnh30bENR2y2SsOAoyf7g1qpMkadGYESzVbHaCJBrayTbgIAY6d0ZS3ppylcnVKg7eBcm
rvZJurH6X8UnSMikZ0WsnUSX99eXtoJbZJTiH4PLhKqKYqrIs9Kl3Cinqh2mYxtLgjOi4uLEGnWv
2iohVpqC9NavzNEOixyyXmhuj2Enao7ZGH3sClYGNz9/+jn5oXKEYWdLpGjtHXzxOxfvDgU2CBRf
YIQwU+UUWM9BGT5GnrVTvLsQrm8qd1Hqu+0w2qb27/Nn2IPJtwCq4sxLuEIMljKWAy5RLc52jYT2
mPS3KVJc14WNSCfPoWxxk8w0k1yNJvQQIIkvP7+XZaVRyFxaMGDvh3JnRo09aKYLe8NRqe+U9M6H
U5iKsFOb2QEFAMnYZ+XPLDw2nuWKxcHSnXygwgO9ztjYkVV8U9otfNMKRh2f+e+v/EAX0Iy1n3g5
TId1uuvq7zxq7XH81CntXoC1A+zMX0E/fcuqm7p7UNp442JbCW/AgFDeAWYH+cyyoSdPhVAGMXjQ
ZB7MfNI9qM/RL0X32PcUF7jB/9PewvOSoo+FqeebNOHJS2RbQQXDt26KJrU7Sr/CH5mjSwq3D9WD
90fJWbAJhQBBB4PNhTPBFsxnQaltHSiOADucIH9t/Xojgr8LN39wuvcBmhmDzy146XQFUSzTRlgI
tZ6afxcDoowQOFea20rQ3YJpZiU7jtlzFVXHpBf3oWc4Zjk9p6N340mf0+mEXtj/kHZeS3IbSdu+
IkTAm1OgzUyzh+TQrcgTBCWR8N7j6v+n+MWK00X8jRA3VrE64C6zq1AmK/M1qLSkb/rqVHmnyHA/
3T+ltg5g4SfFtSmUf+RGnWs3kdMmJofUONKdU3DF1Z3+VOvL0V6NZQeZuHUGM/Vi+knraA3ezkdc
O4NeIfR1zarqaOYGmq9s9uJbYURvG6xguk7/tpb2w/0xbmQ54psDHBHSMHyH26h9X8LqA7kBAe+D
4pTYjDw46x/3Y2zOI0BjgYYEsyQ/aCu1AdvfkK056de+twXSTMgzJHvaYltxSDph3IouIeqgt2MJ
i6j9P1ULPb3UmP+oRoRn2cmO9p7oW2fBy0DSeanonVFGNmlbF2PE1kQfZvcZ7b3R7M9zGx6NLjrf
n0GRncl7BTIqJmwUBABGSWuD1mY19j9QGeHHOTKfSvNJHYPadS4FdmC/EQvlCbh0wuRI1s+p1GmM
eg2YnJuYiE5Nw7FCoqH2XvdZ8oDE656AyuYdS1P/n4DSEmzDPl8KG5wL7tarcspj86Om/onW2KEa
Asx+8X45hGxz5FHuj3QLzYCbGs1+jLKoUskvKGRbrC41QWi1jhc9jIpAEnXNivXhYFKcdZVzaYf5
qzJrole23czH1B2fYy3CEafRrScNosXOqbi1HTFFMAXNBl0cudbSOWPsNfkEvKgDluZ9dzGaivay
vc0Zp9gt6gD8Cwjv7UZpesceB0OjtWtOrydEpavZOVhjcdEim3/3Zz3xDp1iXqzhOevX0+9Mu+gv
AFnjoDOlt0i5GqUzTw7Je5Sj3hvq46FZkvyo4pXim1MzBpxKfWBmZXhIh9kFJjqXQW/zAhuHWrkK
D+GdpbA57+DBKQPYiG7LzyO1mKs8sUSDf8j9LHUwWPqSDXuKOFvbmC+LyTqrHcFm6SnhemU3VJOQ
W+iaw0qj8aimteeHyZCem6F43RU7OeRWQOoQrCMhYMEle/uhPRvtlHEEXdyl9lMxfdbUC4Uxc20v
dpI93v+s4sfLZ9TLWNKiWj07nFeBTe1iIe6vh8oxWkxn577aXLuOSusZTRUUhGWmYmW6+RR57NnU
a+oTvLT0GMdueIL2ixr/Ms0PljosR2PWyqOdr57ml2XYXhe3sM/3B7x1CwgUKVpj1J75nreTa1Tt
Yo85EC9zrVEgEWZcETo9pzHK5iA34h65M+/DlPTjziGxdc+RoUFABXPv8EC4DVxGDX5hITM9Gt9b
ap2e+dQN6cH9987H3DWoyghlcU04O9/Gwf6nm82QAY79Sv7hmtkDJdbm0C/R3iN7c0gQT/FXQhCV
R9VtqGXk8dbVXDqWkfhW2z9luITG2Xee5Dunz9ZOp2YG/0lonnLq30YyazOcuoH1U7Tv4ID4CdKx
erH8xnmCGqiB5gkrg3LgbRRoGF3ZjHRaKhLoJzL5j70ROw+rF4U71/XWzJG+UW7Uf2AlpC2uV7EX
WS5tllQc543vVK/n/C8r3gHPb07bizDS7l7WcsQjDxY/fRw9+R5Nlu/twYw3hyIKtdTNhX2Y9Gnm
ysj6H8AS7BXjsD6Y7qODWHFcfL2/cTfH8jOO/JSjz1G2bsn1l3StMCOJEQqss53TYes45DVN10gI
QFkyS5yDqc64SDgONQPeZXEIWWz3x7E9Xz9DiD9/8WabFqVU+hJ0TB2ey9A9mPpbsNfqb6D7yNl/
hpHWsktq1uotI8nDx1L7OHiPbfjt/kj2Jks6Sue2HaoIEO5Vi11faZogUp2dQ3P7o/8chbS4wjwe
FLMRokCaUwVJGx9c8LkoZv3OAeOR3HDlYpVEx+z2qwAL9CInJNBgZidD/2pk9aPmfr8/YVufnnYn
nH0UFahIiAl98ekrOy6jbAJQwHb0nC+dpfjxXB/mtN9ZxmJa5FtdUJh5l3pA2OTjMrHrJVw9CPo2
mWH+nIxfNY/mWhHEyn/aOTpq879OWQDogScAdsI/pC63I2syer3OxObMZvvRWd6ubueruM01evY4
tZ//7TRCpkHP7IdkBHUd6VtlcwNJr6TV2pWop39fqms9fYkg3t4P8+skotpDpg10FCnKX5zA1Mop
PK+ldzyZp8RWsc0uTu1Yc/csgRPZAYc7JhbLw/2oG6mSEAtC5ACFD+xyZTaxZUzLVMRUrhEOSZOz
ZXw3pjD1QW0ECuTHzMz8OamCbF2u6p7B3q/bjdiU69hwCOfAQbn9jEmuUjvJ6QZw7z3WBiI90wwQ
fm95/roPbsNIR6BZJb3p1hADUS/20wKzVMpW2jvbPd2fS3HG3W6D2zjSGWhbjVauUEqu7lQcswZc
2fQ0GX0wLx8mdU8WfnvuaOiBd8G1S7ax0Zo1TZUpJhkq3+T5G63r4XT9a6a5GBAW2+ArxTNQOg4X
tV1rV4u4O1L1ndF4vts3T/q0V+XbHso/YWwpO2lGJSxUlTA276q8e6q1Z9v5+/632VoDHLcomZoA
Tsgeb5faYDvqFKOIdVXTB/Vr98UbIhj73/63INJ89d1kjrlBkMIYfXt6pxUo8plZsNuo2zorbMj5
VPzpxaDZfDuahuHUoyARTmIpZ48z6IHx26RZF0eB71foQV4UO3fj1gwC9ONBroPx+EVtSGttZ16F
VqWTqj63fO1Gp2RMD0ip3p/FreXwMpC0jQx70ie96KgtdXmQ8RhN/qYpsTOazSD0hR308cmKZTNp
z1phyYkgeow8fvGt18+7qepGDKyWKKC4/LfA291+pc7A4EXtVCTizJRWyAV0kF/wSLo/XRvfRaOZ
LuQDVa5gWQCzxY0b7iXwsHJSnu25OridC47v8y6xVKQL0vFGIOFZAzAEMre06MLRHUrFAUTVD7MY
Du2gnTxi4wAVeCbYq7wnUS+Q9g8SNW061eDqgFlmELjJvYI8eWq86NTtqVpufZx/Yompu/0482Jn
Y6ryccrcO07psTfNfUnU7SDCfUY0CJGTuQ0S5bE2hjWJUWc7/RW12vyktKNK4W6Mdi6fzVCc1KBU
KOGAh78NlZZQAvQxL4UqSN8XBzLwpN17TGwFASsNmV80gaDe3gZJ4CkZfYkyTpQ89w2CzX3vo4H2
r9/F9FPQGxMKPBjXyIXs3knNJRMyP4ipmDTr8os7fL+/aTYHQrUCFSv8W3iB3w4kSxVVrQ1CJPUa
KPiYFELi09o5yba2piVKUFzPoCnlnkZaakWYU/LhOYE9cWKAJnvG+sZJk50Z29o4iHKBJGL/CK2q
2+E4Y9eYeaaXVy96B7WvQxtAaM+o0JZRxz3en7utUYkhkfHzgTz5wMkdXi9O6yEnlJSPqZkGLDUN
a+143QP0bgxLF7QY6q0MC/jz7bAgeaMNXkN5WHPsf4dHrXxY1eShyC3Y/zu1i41R3cSSVoS62K4S
K8SaLuaSHHo16NAk3/tQW1E44KiycmCjoyiNqNU7pUKDHCBqX0Z+o0SJ3zd/reTlB0ctwp0vtQEx
RLTsRThpUOuSxpkjcPLqly7GYKF71xXtyaS+1Ldns/lgzX/TPzQWH4iEG0FXRkKtm64ePTF2yEFd
HpS9GdjYeTc/SUrEiqhKixRMxjUeX6F9tU5v4r125cZFRQiUYOnwcZnInYs1bw1vdQUvYSn8LHqn
tR/v74DtMfwMIN2EVY6RTCwCOLhWIKddtm8n7/S/xRCDfPF4byAHL50C5WBw34/Rx8kN/a7YOZ82
CIRiffwciBjoiyDaYI4pREVmyrKHACXV/j3KX0KvYY6CGR7JG6OOEH6ysQJZ86xCnVzVTonZZ4/9
7OV+GutWMOAu+e7+4Pe+oLRNoiJynUxMsOu+L5e/lfHP/+3vl/ZFovaLGWItcaX4f/Ss7tWAZdFv
hKBaQLpEkqnK9fcRoESkZEJEjn6VHl/mbm8nbU7SiwjSJI1GUjrhgmpgNbSQ/VUsIc73x7C5zknD
QEmK/FVOX4w1GiJbWRGxTL8m80Utv6DGdT+E+JFSUolV0s8Q0iAWY8amsyXEUCNIVQeDflLfL5Rz
7ofZmitqOBA6KXR4v8i6mGo3ps0gGBvDV7X/0u1ycbem6kUAWdZlCYdJUxOycM+sz8o0PBW2+pRG
2ff749gLIz8p7CxKJ/xrr+bo+L3zpMVKsFcE3ZkrU789FJbJNJR51RkK/ria+0F3/74/iK1vjnSd
oB7pwn1H2n3lOFjqKOaqnPQHFMy+2crr2oE11q972NnNsdA/BvEIs/AXnwytNJ04VhlLV3+aMS+p
rD3NbXFfyQtY0Hb/G0H6IkptebNQdr2Ga/O9RGrRh3tQNd0Hx/xjzp5WJ96LuDcm6fu0xbgOji7G
lOOTnX/Mh71rQfzmX8dkCB0fk6q+J23KoUi1xpgcQa/Lx0Orxd88vT2sWYdhrx1gJ4QOyyFdrT8w
jHpUw9+oo0E/AE0NGBkfORlcUi71usxwGUn76skP4/jSjObFKT+tk3luVdr899fj9oT+jCfdgoiz
k7rb3IKj9TGtv43j8/2/f3PTCnF/Hs3Y4slQBmtAOpZiALq5yslCT3RRX+W7Njdi0/zyzcTDD+En
4aQjrQojIuGvnAhC0JL+2eSrv0IWs7uHXDcPe8W0DWNRE7FucKcQxSgNykVjLRuiqU94bE75CKvI
XCLwhtH6sLrLGGiWEgYqnKv3bg+xITaq9JR2zXOdpp9HV+kDsP9wDqMowg8g9R4ysD1QsmrEerxh
3ntDbE4+L2JX/GIuGinfnPPKdNqi5B6OQrwORA/e8uc9zYB7UUAcyFwelKZNJYqJ0gx/LvXHsX09
tL9xGUPuRXmZ4hvwW+mgMcuqSt24La+hG76GbJage6XGiDzsAdc2j2ePzBn0LGQY+TEJUrVZlZLc
fDLbkzYnfhlrAIrDI+jd+xtjo4ypi3eQYLTzPJYvAjXtoSL0LCOnBygbndzp4IZ/K8tfk5s+0NFd
nL2Ow9ZWfxlRWg25u0xr3SGD7KqKn3mfwl0rgL0xyTWssZ7aQiGCAsqkHd82qE719qVxdb9rr2Z/
zNLP92dxa0yidwOXimYK/5Hu66JAsHI1y2vtfDNSaGLp8X6ArcXNAxwRNA5l25Obld2g2alTc7Sg
M158dvKmDWyniK/piDXL/VAbKgdA/IDb4bv0f/Jut4NxjD7slZWNZK3Q8avnrlRPUZocVf1aq9rz
KsRhrW+Fu5dMb42RwdGPpeaE3qH48xcvoSatnLqL4S86zXKs0zjwkm/pusN52wgC/xSSCGJTJCOy
a5cTp9Osx6B3HSu337d1NJ+M2ZgvdT+Ge3f4Rl7CBQ7+R5SEcHOU3qh10g4TVAiUPpPw1MTJGyMG
daT3h7U5z84lrGYOanVCaOSjDgnS8cZn8H5++eQiQN1nWuHrXkKPJBx2tB42jpebHyaW84uZtqcR
GRCPPqemeZ9jDGESWql2kj6kzs7xsgHdBKbxYg6kj9ovpRNbA3j1bFhO2C80MToIHwcXFWzjjWY8
hPXVnvODnRznLL2s6x5Qc3uooIgQ92YDyUJYlTWqechL8JqVnb9E3/UMBqf1qOd/3N81m+uKGv9/
40inGoXsBfFFerjFtIRv+qkoHq1k+QAfdk/zYTMSKhbQw4Uzmgxnc61VsaYadWEDvLSFuRcW1NVs
n+6PZ4PdzId7EUY60sYGRG2tY5dorwHMvgRrV9Vfy/C0auOf2WhyBjRHcEBPY2S+Vqvp1NXjaZxw
3inU9ehGQ6BOe3K9GwkWSDfA74JqA5RP2lCYwVUL/RE2lOomDwhdHHJr/mi3zXOhDp9md95TF98M
CNKfy15UqGXjtjmcmthWoHZFkFYq66CufvV5yKZDtkci2zwrXkSS9gku0VSvGyItywdd+6Ckma9h
WWq7VAKXkzJ92Pm8GzcWgGKkqwClUFqQR5ZmXho3KY3yKVXXQG2K9GjVU3zIDTUK+jkP/bnJ+oMW
h7OPrM74WI5R82DWyPiucfZnWPfzIW5rd+fy2VzcULUEvQXms6wc5076PFrC8LIrL2Bz/WZtfX14
f3/wG2cCsG22DlZG6CLJwkiodY11qsFzSJfWO5jL8yBe2VH9HFOtP96PtTHPP5wYqIQKZx0ZsFyG
hJ9rzgWrNL60bf8QD90OJWiDpMeTg14pTGLqOIS5Pc7TahxVpwRc0a/NIwYufjiS7tuIf2ZBqdPA
bT5V2ae1qHxwVZ/1KQ2ieT44FA8nrQrKhZJzv/ebNj7kzW+S3kLA7imyuy7U8sz4Y03Wh5xOmFkk
iCb70/y+0C2/1MbD2L9u2461pn5N9eqLyTmTmcnORbyxi29+i3Rs9GGqL2oEuCGKc/MRLLDjq9lS
X5yhDv18VYrTXKzTzlth88PjvCYwGxwervRRyiSup37iozRW2gV13JHsaur6eH95bSVrOCn9DCON
bUo6L3drxlZMH3GI8nWSCrX97kbfQ9UNWhhosWM8KM0uJ2N7fC74T5IpFWrv7aKrq7hZVxM9WyWx
dLpqc3/M8wTkcd1rWFiM2voKmc/2PynOwY/1MCuveY9mR0VpokBTwjRw027wqzQMd1KOzZWn//xh
0ozYQ7eE7G9gJmqJo0BzWOZvv0FhYsu9CCJm50UGNZmZ0bUu0z5E0TGKHH9YvncxWFs3/vcn4k0k
cZi9iNR32QTFBnnzebg0ENvt8NHN9+SxNncIKTfmhECZeOLeBsmGhuqLgP/0aRhYw4lNmnZ/evml
rL7eX7Cby+ZnJFl3QS/6le/CAa8502Ud3qWJvbMlxG+VqjAUYP4Zi9x6iooxTfuUsWhgnzPtUuA2
WjhvU/WDuEyEqALU1/uD2p4++ECQssF/yIUfu8KyPV5AsqxQv89rF0bPXRGeIy/0i2FKzqY+pB/v
h9xc5RbPCmpmHreYtP0qvS35XqRnjfk5Qz7QTkEm7mENNgjHLPMXUaRTfLXdZS5mm9fSFF/NOajS
w1Tm/myqEEdmWIhm5ytr934gaZjcNvanrPMxuUTpYa4vXtEdUYnyJysKzHY+GHSoe+tQDiGP1+G9
o5V73OONLIrfK/o9YPphY0uzMs6jaO/ye5M69m3kZqb4L8O45Oof/ZPt7L0tNr+BTQKBC4zA/kiH
QNKnDGUQOZTbPqnlMJ37Qccxb/J2GuN7gcSfvzgDRmdW+6LiMqXXFFjOs9OTHUbLzirewqGaYFC5
rnBT0BjYbRhMcl0vbQnTlBetKQOtfMzKIUD5hc1TJvYh6o/vnXIvyd48Enj0/6DvgjsSu+vF6Kq8
qDuyBei7+rPpRE/O6O1cCZvL4kUE6XGWO9DYTHgR18Gr/NlwfD1RvyTRK4zhct+Nr7O5l/6IhfbL
IfQionSgLmWY1IuAbeax8oCgB4y48YgQBvlY5Hex92BPj6mmHtY4/0/XhB/uHw73ZxTVt9sZTU09
VzOH8bZ2+aj3xUPV7JRRNlPof8aHD/JtBNilpARCdKWZDH9Yo7eQUN/0pu2b6R5McHtZgg9Expo6
5S/WG2OiVNOaEatqhqBNx/NY2Yd4WR9RwMASzJgCytfvW294H7fxNR72YGqbs4kQG7UYdGwcWXTD
nRRH0QTSs1vyztfBX74rm3b+8/432wKKUPeia4QSk5B+k3afh4aEkaewxaiYBCs9irnQDqtFxhzp
QVW/ovXf4xhhXszpQ9Kvx2xUsbaNH/rM8Gl0nxateWxTDV2I5DrF9tf7P29rEl7+OikNqXskPJKZ
X6diAhJ1LkScT/cjbN3bGu4EAobukm5Ix4AxIFFbN4Bbi/wxwjI2TRrqCbDDH7gEecuMD6WZHu7H
3Lq4X8aUDobMdssKNj1zHn1NRzOIsiEo6g8h05l13+/H2lzH8OAA79FCgCMuJaajmbepg4fK1TE+
FQAfisZ7rKL5czZaKK7aT+Z41FrUvmLrS5JVeznKhgwVULEX4cUXfnHMulUaF260oJg++ij2ZGea
MuCvm/PYqE99/y5S4sNsAzhqXzVUlsspHv2WhxMSjod4aE+AT04eKcYaroFZKjtH9OZDBr0O+OXC
swFg4+3PyzLbaCuP90TV5EEexsHYvdOsKigi9V3nakEbhkcE4EJ02Ha+i5h3+ax+GVk6y7S8g9ms
q9DMptVP4HPH0+uy/zbX35r5m2GsvlrSF29eKeQ2Wmgeu72t//8ZO2ByhFzRo5NVdlQ9QjcAGsZ1
UOvAaZ4rtxQwn2Bc1mDVQcJ5yOv0r9pkfLg/9s31z9tUKDHQnZcLan1hTeMYTcK2W78WVnk28QgZ
qtZ33O7cQC6/H24rjxFP4f+Gk5ZgrsFQS4TTSh69gxV1VuJn73eAmLSXfgaRztE1aW0NZVUepgYy
N4331GpfteJSeNC7kPG+P6LNCQTy+0PwATCFtKfdamoAZbN29NYLkunYWmmQql9qSgxrsnND7MWS
Zg/islu24sWdlMe041HR/bko/kAKbpvNnmne1gWPofE/A5Nmsc5mTnwRLC7Gk+JcXE0/AVIKcvbC
/SncPhdfhJKuFgOlqEhVdB6fyJy21atMfxVakNLTKlicP0nPxhQEXnOt63Eni9lcj9CmefQKP1ZZ
Z3VVEI/zSo5EzY2DHn+HpAmmeifI5r3GEwFQMPkDXYjbg83NvUrrB2YSzuTZjS5dWhyykaM2PPXj
h0Fv/V5Tg/tzuvn1XsQUS+nFWe/YNV4DEzG99rHQv+Ar4UOKOcNBe/cbgZg6OoUOt8uPk+1FIFDi
LhIQDRdoPi/nahlHkpR6RZEq8vx+qHby6s0PhokuBreiqSRr/cV91Db9xBWaozEBI3hMkN7Zk6f5
kWn9ciEAuSHjNMk4ZdE6W03Hqhf2JZOXH3q3Gx5DhyaLhcdxMbioieWIHWHyvv6VdjmKK7E/aicU
wB5WpFAWd68mvvkxPa5GTOBIG36Uf1/Mcdur+TB4rNJ2eN10xeq71eCb5no0Uq7o+99za4LR1qao
IIQq6cXeLpzIQrgr1IVDiP7dJNQ4fhx3d7w4qOT5fRlEWp1IbvRdMluQzeL6gBlaAbjh/jC2jsqX
EaS8TpvSSe9juL1TlQf68Lc2nu3Y8HsaRDqA/PvBtr4PAnDC6IaGBfCi2zlbPF6TEckVLeUqaEo0
jeblsYvRNmM33A+1+Xlg3RsoXYLL0vXbUDWNYZIAF9KtnQatfig794AA1/8WRLrTCgcFo9hm8izv
Yzl2fpIcc+j9/1sQ6TIzQ21yEsOB1zheXEUL7PJJafd2jvjMvyw08HPCQI7ESpYkXoc0tbwVQsFo
Nx8owgXtmn0cBvMy6+q5q+q/ItqV98e1ufIAmP3QzMHBRFoMoz4qmcFT7pokzdWy6Wgbj0lN0wF4
FqWw+8E2NxJsaCSn6Jlx3kvLwTDDputRr9DUnstSdaazmxr1zmWyueiQrhWaO8Co5UU3FkYZK3MB
XSDzykCo8AemPWhcmFN5vj+gza0El1YI7wj+kVQ2mZXUs1oVZoIHA7s2P7VxdJqHzHfSHRG37TH9
E0huAfZgq5ywAt1e48fdjvPRmz5muzpCO8OR2YdoXfOoWWH/W06I8Kj7Z+u+jfPmWNjR8f7Eba0E
VIxBtlBGQ5FDfj0tVd6ZCC9do34F6GCbQ/ZXZSt7C25rdZvcvT8UbUDcSmHy0TCHweZ6mJbx1aJw
B9ZR/S0etHcm3liwZ97fH9bWBHKkImkAeQs8nLTAIXFHUaNCnmnaNijdbymW9pHSncrp+X6gLRoG
g/oZSTqPCgfs5KR2yLO4lRvoC0qxjtdZz53pIlyuullQL23/aEbZCHjU+zbYYRQMhqoEqBxdU6Wx
gw4FwN/YDy9/lXSaKEmaYLHJfqiNT477t6Z+pScTF8Nv7HBs4oQ+NdRFLNNvzxF9KguMnXrOEXwa
7P4ijvupj3ZOq63TGMqicOm18XyRE2E7d/Hf0uEZ6BVKwC6u0UP1xembS6crx3SgMJrsuYxvrR/2
BHBQpMJYRdLTvrWivnQXcNrVsBp+PL7VDTfQhlz152HvmNyLpd9OIlCR3rUECp1G/R9lchzy9BDx
Yg/D9XB/sW7tQqpkkPHo9esoPt1GIrWpVGXBOcTQ52tqadcwVY6oD5zz3D7VebbTPt96wIASQSUe
7KGpy+mwqbVmXfRgD5fCK3x7sF93M7qx3qvYEjYGZ/5fF2+2d07oDRlZsNrCzwDQNqKU8tPajHN7
VmLYO1ZM2Sfun8Oke1Pyii9c42xYFDzXMiiq9Eltplf2GvrJ1P3G8eNhSIntDBQ+JAhvJ1pf0mTR
Heg93tJcpsb5T5EaQZ2ND06z16LYXD0UfsEK8mlBi9yGYk1mlWaBwy1R+Zi96bUD7GdcrCd3Nzne
CCWMe0w0I9FhwPfjNlSJFJHnYTt5dctPbrsGyDofmtKh6fvx/jrdDMRTDaQlkg9A728D6VptIVjM
F2y0JwwY3pbF93K5KLbz71+F6EqAVaRqjiarjJa2OjejbgXe11TUxwjAUqF2599hYt1EkXZdY85x
544VGF/qSqnznGDemVZ7qp4bh+RNFOkUMdY+rmMBvh1H5c0I2spW3utKL7pUZZ8cQqffOfu39hkR
4QFh3CHuAOkr1cs0WUktsOaOPfiYuKGo+WxbnxbEbtT6WLWVX0Wj36j/iabIB0r+eH+VbKRiFouD
ijgEY/a7tPIrr1TGqVLZ5+bs18V3XgJmtVOD2YshvQc7m8aCPhCjMNGfd54N1/Stfy9XJrSDaCfw
TOfOkVEASZ7TEKthgKf6d6ekVtA+p4jW3Z+trT2lI6XPgYznJLD92z01rI06NlVeXdfErM7DYtd+
WBjfarV5g8JCu3PTbEbDhx3yJA04wknREF210FcFkh2tj62Ovk3TvB+M+FCWw87Atj6RzvVClYPS
iycDsxtVr2s7VMqr3VTHMuwv1FWfstF4d3/+xGqWnoQwmn6GkfaX7nZzaRlpdZ3GHLPO70OzJyK1
PRAUIISuIK8mMacvyjVDF6MjNWQVA/lEANv7qI7f7w9i40YWtKx/QkiLwJl7d02g1Vw1mEaYUIyt
7/UrfeVjlsyvnNk8KE39SinsT/fjbmXJFDKBs+PnAO5LxgnVJQlV71jwXavWOHs1pmh1Ygx+EvYl
p67LcUVycp5n3fo0GQ5co9oJsjI1kKp3zEe6bcJhfUH45/4P21qncK7QheVHCfLP7ZzX7RRPHqXI
q94sZ0T6SeDX02I8VetesWcLbIkeJToiIhXiWhOf/8XnnbWxI4lmnWqp9bi4zWnNHo3GPTqTh91B
oNK9mxLvAVJ8EL31eusUOtNhqZK3kzsHevveNvdgKFtLGo4gHp8Mn/KgdDG1C0TOKKmqa9lYje+2
ZhTEZvjvlXd5W76IIm2cdpr0ajRYc/PctZw5rRXo+JT4brjUp/tfc/NK4k6C72Jg3U5143aOjarS
E20tKwoo351GCyYAPHUiOm+TCtn/Va09zPqrpQRX6TmPCD7vHHtbW5h3Ctqt0JRJkaQZXaayKfqh
YUY75ZDk57UND/G8k1bvBZEm1JoLGJZOW10rQD3kE+7S+IhV35/KzSA8njEeQpaI6vHtTHpq2Bm5
MxMkfuaNGzTtUzn+e1tzrjvBR+D6Fm7xUkLpTcVacYXX1zrqKt/Jn+ox/aZbEFvy37n+gJ0gP8tj
EXlYcRC82H1dGg123zc1Hmf4JpXKn4v+l1Ykr9hY9ydOLDHpnuD0NmENcp6gcGjcBlpSNVG6rMfI
zcSN26uVk9JHF9chVU6ng1X85364je90E07s8RfjcvqwoK7TVVd3WPyw+qplNDZ27S23ouCKJzob
LomKDBoM56LBMVRlXYOELPvuHD0kVrZDLtqi/OCWzhuG72NCiBG/4sVYQjVmRc91fe0U9zx55ts4
+lgPyZMNC2rt6kNVfQVAGJRp63dhcQZLgBl4v7PwNw5FRvnDPg3OKYiC2x8BarnMk6Grr25VP1Zt
eyn3VHA3VghUFFX4w1OBpfl1G4Ey+ZAPaV5fW0wfmvB1bJ4j9C+NIvZDfGbur4+N4VB85cqnMWPg
BywNx8EbwXXypeaprxnrgdXffLHimCfI/Thbg6KNi5MWVAUwSNKhNJlDuK6Lznnh9TmWCXr5aE9l
ehpxFvTDGkaKu8Z7DuYbgyO3pKXB6BAGdKVNXdBomka0Rq5WXh8zoenfpfpvMCiZOiy+TUHkgdt+
+7l6zbUUb/ZqENuee+5rJbsksadczGrudnbAxiSKr4QGFDmzY8k6YGWrDhQpqf8n/A9OszUaF7MZ
Et9ebeNUlhgSOVVv7DyCtyaRgFSFkPJEn1uaxLn3BqUIywb13/arEgtgrhee76+OjfMDqDG8SSpP
cHRkaHUSWmo7x2aDLv6TC+m59Wo4w78hGAHPFUVZLEJ0DxtA6UuNi965U9JynaQP7tp+K9LfIdEh
bQBzweVLieb/bQyj16x2MOr2moz2OXKUg9ZEx2EIH+5PmJj021uEQaD5TUOIfBkhtdswZdV2iPJG
vNbs6NqaX2zMFdui98dkT3BpL5I8aWmdcy3GFUjt9076uQihgthvMuXz/QH9usoYEBuIT8MLhP16
O6Aa2YBo4K6/KhlOFM6hzOzD/Qi/rjFyWMQkuds58VAcu41Ae3bpa5sIbXh2cCrt+09uvLNBN2NQ
+BLuwXwcGb2qNiVVtsjhcm+f3eQT4mnocd8fxtZEARj9J4S0wCy97aJmtvnyuKKVozBBvh/g1w+O
ogK7XSwtTmt5aZmlGi+5qVXXrMMJKrbVAdfMmhZnXafBrEzrTp1oL5705aOyNGeVXszVrkIjcM0m
fJwL5XOpgooz2qLdqdj8+sQVw4NYCgEBCwldzO+LJKIIlbgcjJVloBjTocRYxDe5E7SpPerj343R
H2atUvxwmXa27K+HtwgsRPq5avE4EGvnReAxXBPHCMmYwQwUGFeUEc6wT2EXB0n2fP8Tbo1R1EaF
AiIUAlmbEPJEOpQ6l63ntNcCORJ8GEN0St3ipKP/XLmOb+9d8L+uSyF2LpwiSKBBM0vzWmWVwYWn
dlfD+NabT92e/8DG9N38/dL0lXqK45/B3z/NCQ/E16GfRm+qxM/cncnbWI+c3UwbtxFAFZnAKlSN
PGPVOxK8v6f8NWsBRxe0Xfcyr80BiTDoBXLnyTq/RdFZzjqH3TW2rYfagWr9YVCqYG3GS27t9DzE
5NxeF3wcKodoe+Kb8gsGtkIGfNXVpOe6SPwKprwZk1nuHOGbQdDcFfUpQR+XUsm2UvBnNAkSMV9V
+mkcTnn36V+vbJwIfsaQcmNFQ6YC59IejroauHl6aUDWzUiiLol6jOtvxoSkea8nO9nr5uLGGRH5
zR95irT42tEM7WUpejjT78ryeZr2anubi46XjcFfTy1EdprL3Qq2StX1V7V5m88h7/X5wIk06/rx
/gRujITel0PLSVR0EH67PYXaslENPHKGawKz9WjgtfTY9Ym3c6ZvPNVo9Qi8PV090B3yJdIrfRx6
gzlcl3INci//VMXu06hppynr8bSb3i1D8c5cy4uVnO3sormf7PHL/ZH+eggCKQG6IAS8eAPIBz3X
FV0b2xhhfIflMaZrekoVneqdPoV+q2f5MY5oOyLj+2jNS/F4P/qvH5ToIGgwDdSoK8i7u6/JdPrG
Ha8wWoLRW/1cPXPb+rW9k55vYLxp7nGf0OBAdY108PaLdknYup09Ttd+SpsMOcK8uahG6R5LJMCC
ZO29k+cVYQAitfXrOdJOitpV5/vDFUFuDxh+BAh73iTkvbQqbn9EohV22rOwrsUaHuYI3m46+0pr
7uzDjVmldEYzifVLn0Ku381hWC7WhFaROx3Tt10kKELXuC53wvw/zs5sN25k6dZPRIDzcEvWoIGS
LFke2jeE7bY5zzOf/nypA/xbxSoUoW5074ttwFGZjIyMjFhrxbnriOcVulLo05JmG+JnvLuqW0rP
mZU2sq8YtXxfaf3yEEmwE7Qh+9lZ6Auas9ze6Nn8GXCqtpEnXJiLaeM59FFFyVmz1ouslmGxp9JS
fAMVhFlHj315rbKH7N8x2aX3zvIyq4nL9L+gPxjpXffCX3Scg9fhb6F/ToNb2Yy9LbWV8323BX3P
4cNyLXKwTzckVwsDJl2k+vHUVvu5kRvr2SmSofaMyCih0lQUxDci1QXHRkYH2QEBouZTrztSQ69m
Q5ctKGpbg6tBFsmdHkKS7SLH5eq1syszaz8vyb4xPx4lgUGiTgxZiFoFvJrT9YZKkpVtpii+lktM
RkhNw2/jrn69fmgu7Cr4A8AjJNli1OLq5NZZM4CJDdnVIlZu5cFsJLeEQOP2Gk+6EY7sRqw4P6Vc
LW+ZAI0+VihSknd+XSfLZFvVrPrwoVTEeUyEOX5ljdHkD8lUxvaGJ79Vqk6jAs0D5018hKbiWfek
ZHAz4kut4svmLq893WKggFtpO4RAmTHgPOZA87cmNl/a1Pc2VxmCnARGM9ql8sbSrsZP/a40ag81
xevf7kKIQEINrwT+A7vdVk+3Mq3J9SnGKL6V60PjLUan5F5WNgXPiSytSw+IIArFdtUtuzBaoKXk
EiJN13/EeQpJSqy8lV0hJ9NKPf0RaOfb0iQN/AhJUY9UM+zdhIDKQUka69ZY4sPY6/HGsbxkU6TG
KLzwUofCfWoTyc9l0mgK+NNs+7MZPcw0UNxScxpEhWWfUdkbi7y00zSIHRIJEDtno08zBhHrHapF
flGMv6MIAhO6UmoOqguBqZsiST2pbN06bTa898Jh4Rbg+HO70nlfQwSVJlKbeCLmAUyS9vY0dj9L
NXe8LmmHeSNfuuC0MMvF4DtFIL3XKpJOnpP/ocvq63L40g0QT9N635vIS5AyXPeZ8wSQW00Hs0wN
XVylK59JR6lqBuRr0DTVo5+12QwHVWrkjc27bIVaHjgyzv0aChQacbkoRCAfKGfs5nPV36TVuAVO
vfSJeFTzF+EW9G7Etr6LZ+PYlWNmJZpvZ0yDlrX+rx6FnVcD3rq9vmuXLQn6IGg/qterXas4aWmS
ZhqTuI1f02h8no3uURq2xqBdNMOtT/JB5ozCy+mC6BjS4cqYNN8uKsoSU+gcRRHjpqrlZaNUJa6w
VWxmLWIqKNkxF/uqHLZEsiG1oan6xpDdgcXwtPpb3chePnzSJOnIvx/eQZomRA0FJgNDEVdLqy1L
jXpYyn4//VMsmetAeFG39AzO3Y5GIR4H6IsKn2WvjMg6M1xRzzSRS2T2mlPN/yTmlG4EpItGQJNQ
CxeSr/bqhinjBn+eQozobS/v6rqkMzPalR3/F0MoZ3LIDQr+axS+06dVWRi1KZS6ak8tcvKecCm6
fz/6Zfj8tLQQbSaswwU6dTp5afSEOTMmM3naXN63jjXUN8NMCuT2Ra0kLx83h9/JtEuowfPePTXX
d0HTllFk+ZnV9O5gDZ/1yL4xP06uB7bw/xMBwSDTVmaWvh6Rm4wtP5JqX1hBV+fDVRUHeBkFL3TH
xSi+lbc5mRhaLYUW41HjLzxaAhox1r91Zm+xc86vB2EIacm32iFB+3TLdKZIzoGdWvR9frSp9Foi
1p4zSU7ZerdfMmTQcuRmYG6cvR7S04y9HFQRYo1m6XjhiBZfCNVVRsNx6/Nct3Q2bWYEFSb3Mp8H
PZe92v3Q7Go39mh32Vt363nCQqLyf2s6m/EddbXDgxRLWvCglM0jGiSV1D4qYc0jdUNP5fKqCAoM
9UCYc/0WH2uO8VKzf2oSR14RqtGhqeJPZV4W94XdbhzcC4EIbI6YBwRwj5Ly6uD2SLT2uTySNUQ0
T11JCb9agCt/Xz+vF62Ingx5JhnYmokZp6oRFGqtosiRVLVbaGpzVEj+/lw3Iw7L6X3EWPs3pCjb
R2658vG6UrqwypGC7aws2yUOTIFMkjWvNpVpf93UxRWBOkcsAeg58N7T41TGqlKMbUdmp8eDh+Dg
gCaAZW80Gi5bEfPHCA8EcPHn75ITRAIX244G6O9J7rwgP5IczCKyd9fXcubd6AwStFFyZsws/62K
rtKIQlSITInf56HbBPpLS+Os1bjOLf2zVrYbW3fm4JjjwYqIL5hoshTxFd8tyiiXbpqDrvdTNJYz
4o9TOF7O1JmtU3u2e2B2hZKiAxzujZd4aiiYAMMlitozkGz4itZtThFL2hpG9RbPTpxOWBE5KuoQ
JMVrp+vVuSrDvl38RqgKeqY2ZyFM9EH/lSFS2u2MRCq0x0myh+w+SZL+xdEi2zmmg5lZD2VQ6gaw
OM1eXPKdqN+1+mT+q3WVUe0Dw4p/2IhvvpaBrDCiexJAyqnt9UdtHNN+V0tK/ZI3RYoib1U6X8sp
0v6Wc1n/Njp1ecoSO30tUrV5zrpZ2mdhkCc8oLXq84CSJXUv5o2Vu2rpx5eEWurTmCdLB3rckfr9
QFn3t1qU6a98DuLXJIiywjWKqnwO0kXPvGoxzAcNZG+0B+EZccYQT/gepSqBPhhGmV5ENM4HdWkH
5wiOLjMO+VCm8ateFlHpapkzPzR6I+mHKFYlOI+G9ssMErlzI+AH8oNSx9nzkCP1/FjEEu/iRZ5R
eIrqgMZAlo/SayjH6ffFGsofo9Vat4lcz9/x8jRzh4qnkKfN8ALdmCXmuzYvB2UnBWUGXXTo+88h
tQv5MNlaouxyQ6kTr+sKXhlZ1LW5W/eq+aVdtKnft0VSBi7n3/kZxUyHuOmnOXGomy3Sc1NJEdZ6
M253odFYDUM9E2TVFsb//BMXYbnc9myeyezFUetu5ynMlY1Hn36WguN2osBEo44LA6TKqY/HahK1
6jiNPsPMCiSb54GHrF6aY3SQF2fMdkFiyS99g8CKm2dO/LkrOyveQwcrdH56ybdQamdo2S4l/xlU
2QQAJE1UwKoJu24oRZOwK9TXdipjEIZ9JtsGfDMzzi1XSa3ugZxCZp9nSBBeoJH3eUgGyg/UJ/M9
Sv71b1A7Tb1zlKX7I6ESnu6KwUYM0jCQH91LTae8Mla5PZrt2P9pSqWXbiCc5P3BaodmOnZO0887
Dfx64YJqsV6mdpTlHRSjMNsP0zKX/FUtMxrcvtas2CsaKkYbSdqFiMWDikKFwBaLjPN0k5N5qKLC
pDI9mhXM0qOpRYeh/iNlW9L65z0PYKXwHaCK0MGhpbd6I9pSMUzo1VGcTkLlBQ2IyXWQbj7MSSXv
ixwljbifusStC5t5PhLxog8s6VBa4DN5eIb7Ua+TLXWeC3HUFl0IrgieRKAGTpePAnlqdno++Twh
Zi4FCQ0c0/z70UsIah/by2QKWnNn9fKp79uyj/XF52F7gMqCNGh317dmLsawOkjufNwc1USeDtSH
hTb+6ZqWxRz0cgllvwQu+NSLzrZV4cE5iGVyrcXytHiSP3zzcRHB14JgSI/FWl8Vmd1aYztJCwqA
ibNHeTy/aZuyvzNavaTEaGwpDYib9PRqEvb4ZOTivF/WONGhnUo+aiT7URJbXhjq1YMzSMPOmAdp
I1M5j0PijqWcSaBGQWotN2iNGtU7NZF92QjmW8MsfqqdPR6n2OHKAbb3WJhK52WKVB+uf8gLR0bg
YCmhcs8D9V0TrGSpiMNS1Raw37Xn1OpetoebsXeee6HRgiqXOr0OXcrc6Nu4bCc3FoMDqiB5vv47
3j7earOBH5HOIFMIN3DtUaBhWmfoCsXXSba8oaR87lqjObjJVNT7iE7qvq8a0yNeTt68xJXnJEN7
yOOewdPMU3PzcfhTx5bu9UpX3Oe9LD3I8rJ8QVNkPMDab3b0fTOGyU3OTVFH1edirjt3LubggP5Z
/WiHZff5+qLOT74Gj4cUF3oq9T5TfPV3qZpcxWrVwk3ytWl+rNT6W1dpW/24C04KqxdIrsy3A/yx
OonVzCQC8prJX6BvPKjqFOzw5/iXpfbOzfXlnJsS028M3qYM9qTFuApkTF2Oy0irVL9Ma911jG6+
QbIk9/SpmzbOg/irTr2B9XAjA2Ph4kP5+nTnKF5FrNnR/EaO63u1a+e9PBjmS5Fr7T13tim4qp1n
TGboOcs8bCnzntMUuEUIXQxk5l9w4qubpHHoyWiBpvnKRIsPqbrAQR81/SUxx9aZ961dHfWldSt5
PAyhENq+vb7Xl3+AQ22L48ly11QjGyask1MxAlrItNkp3Kf95GVyjXT68lWRv9RIAhaWBj3dfpLH
Ftjh1kPjwucW/Wycl66ymEd0+g3qHvvzoBCTynz40igw96iC2LoXBQFYx+vrvfDBxdXNe134Mt2c
U2MQihD21TvZz2W04siiF7RwBl0/WGk7fh2lONi36pAeCivJPW1xyv11++c5CuUjMYWPScI43Zqi
ZkeTFOBNsj+0inNvzPGwN8ukJes0sx9FIZUboeE84GPPEJI/jBDh5bnKiQJFkpeaDgGNx8S8QS63
uAsDO2NMqDp8ytIgf5SCUX+ySyTjrq/0vKmrsr/sM31PWE5nqYKaBfZoDyw1UyMvKJ3nOZm/lqj/
Jf3oGYnzHJXRa5sgXKhvYWwurBrTQm/aFrfN+pqLQz2abIlV13IhbmwvGP4pE183U7eyKi9uj/9p
rf8zKHz8XQTW4oAiUY9Bpx5dqf4ntdMDdOInu5KQM22Bicd3RV0X7mgpG7YvHB+QA6AIWCf3+npm
1UKrgvkSFG3M3M53ahoqXpoP9CMHI90wda4vCgEbaBTlIdGLwaNOlwnF15x4OKv+VKIkWrkFguI2
spNLkP0rx+0jo1p2UlrfVnX8Mi7RXv01jsO3xGn3qLPtA+amRIy/WJK/cOz24bgFkLlwuMClUCAB
TyEGDa8iiU1FrErAhPmGhvajWXpx/SMpaLE1W2Fky5L483ffm06XKdcG9bgUGTZ5eOjM7hAYNLq3
pjheNEQbivgo1APWdyGkY6edgkaFRuY8js2PpKuYr2W4xtbg5AtHBhkScnoA7ZAT1zTdDm560s80
C/v8j8FoJkehkDHs4mivaeN+6TYgW+cpC9oBNImI/KLBrK3ikhNY1mDooeYbSVfchFb+hat4S5ry
wuVG35pFWWwea1o3IJRUMhFQTgF3oKeOung/3oL1YEQlOBIGB8TGsjfNqb1pwErc0rns9zNp1sNo
O90XWrfDRs34fNEwX0UwFKNJhNzjqdd0kaQPUZPKftuq6KK1S3tU6yHdXQ9G5wGBuTagTQQPhork
+opLwc1o2jQpPir2t4sZIMza34bmRuZ07i8kaEQbDRoMr+41IAF9LymVo0XxU7Xdoyx+qCtDYLTu
Z3n6GdTqs7Y1xvb8KNC/pGclaEWklmtOWK47ozPAofJ1oPfPStUOu7QIzDvbBBkmjebkXd/HC1+L
3iwigcDcxCDLVW4oE061jpqfr6epgnCqVT0h3qxMGxnJuRla8OSghjgNDl/s1CkyqUmHqJ10H90X
g6FA1BLKPrc3FnPuFFhxsCEQ8aSaqwLUYuVFMHWa7ttTUKMRKym/OJXOc9222v76vomU9TSnxsGw
RoUJcZkz9kWbK0ucZInhS1WXHI0qJ9TLhcy8d1U7zskwf42kfutqurQ+RtmD/STNoXUhdvldQJ4C
K8iLsjP8uNGHHLHhJAGrRoVTd/W2DLdErC59NB7stKDxEKrjK98oi7mvlrE2/CWvDc9mlOuhbzvp
cH0nLy0KnpkQreKlCmL4dFEOMjFLjXIm0gmFWy5PThreKIm6u27l0vfi3QiUGyeHmrXqLSFn0RkI
vJt+bMcAWAc9uzUzbbyxgzK6cTqK0YBbP4zn4DyxbySmdOzgSa+WVurmNIAaNlAhrIadHUXTPc+f
yp0Vp9vwxwuJqLAFGoHVCdrZ6mNps5E2euAYfg3/8Vjms3SfQTq6gUnV+73VhLcFpc2bWTI1Tx/V
5D6fZmVLm+LCXUQHD4FHhT4yFMI1jCyehlAegoIWv1yQ8k53nR7u9eIfRBJNNFoQeHVDk8o57M/P
1mZGfMGVqAtQqaRAKuAM4s/fnY+qceQwWGQDAT4rZjBLNO30aI5cEstqY78vmuIhSf8IwBoJ+Kmp
cELrvu9tQAZmZMv3hgbl/lMyx5nqOtIwaRuq3+dH0SbTA+LEpDkUZNfoljzLohrpHtOXyiB4bTKr
/VNNgbyR+p4vSljh3hZCYILJcbqodjEloqtsItJsNz/VwdEOmUa7xY3Ttt84kBdXRBoGIQWFWuqJ
p7ZKSzKyTMos3+misXGpWI3lYSxhzW9cChcN0ekVSok8IazVIVRq2yjagS/FNVp8zQIrv5Eludqg
UZ+jnAVgQlSkBaObI7haT5vQbyhhbvtG6JTfUfwAZ5u00lMzNsNdPxryfTgtyl0xSfM+gcF8SBM5
P7Z53r/USnarJ0nGIOIg21tJHRxtadB/yF3afUuquXqyotHcDU2X/mvR2tq4my98dWR8EPXjUwiW
tgid706NNTa8a+M2APrJ2OEypJBn5sZnI5s3PvmFGMXhxLsEq97g0bzKh3trogNoqIHfcX0priJH
0XeTuzrbUxSIf9elUB+N+nrYaeYQFQc7HcuvQ2ooW0s+Vy5WbVJHElU8gpbsuo1QZkj8yUlkM6A4
SXZVIk+vjRQ53c4O0wOAh+BmYPbWLs1JuJpRavbdHDzGudM8IaCSPmSp/VVvENjICPyfrt9UFz4H
6QtNXNhuOOxaullW+sHp+tBG4cCcX82QrliZh9XzQiVh42icX4o8tkBKASgR0xbW5N6uFyWcokof
Rif3zPy3hpRhg4poWTlw2D8cXICC8qBGGpWMmv89dbNZC9veKK38obQfBXVDWVCk3nhwne+dKHZT
+qJ+S5xaVzpZCn2dVGWUfUFjMJ+Uf3VlWDwz3Jz4dJanIxJFZwwZD87Nuf6zhsKrFoVl9hBwmT5l
aSzqipHFQAYjuePobI0GPyvp8X6kVyNex0LDdk1HjGQrL/u6Kx+KXNY/z9QndoPeI54fjX+WoDO8
UQeZrUSa86IydX4jRxMx8iTbxTqJO1Vc4gN18dXF0NdBpzXdUD4Maag/JMWy7BlrNR3bqPuTSgzs
LSO58VC5UT5fPwxnHioMCxVzsgnuinXXSOuRCl1yp3yYakE60rSwQrMpCELFnVU6FYd86Zo/STV9
mFqAYQIUZVReYUJW9dRbYwlUdKFE1UO/IOsNb03e406xa2djt3EwzsOisAXcCVAkERiG66mtxCiQ
a9Xy6sGox2BXNJUDjYA0TSkV5RPA1uivPST6XdBNSeZaYax+UpypuLm+028v5vU35nKnVIF8BgSA
1fkc7TCik15VD4vSmJ/hmqFqZ0yieW5pbACcoWSci4Msl/3n3OhRrYmzdH6eyy5zFyc17zrJsA5d
4PxSAXUeFmc+TDBAvCDtqp/Xf+vZMRcbJmh4dBWoha2jdxUPhsPQ6OohDRJ9n6n2Y0GWfawKW/t1
3dJZ8oAlwTrmYtTE1LpVLZCeRqqgDlw+LI4S72pGYiJqO+Ubcfg8mIjTJcjptqGKBtSpA8R2G9Sx
WfMIN4Iu3dVDoVLabMz8uWvlZETzuzO2eCXnewg+VgOGSQIrCg6rtzJv8TnjVJvMxVvC5XNRp1Pk
orkh1U/VVCZb7KdzczCtgFmRuuq27ax5mkavjQs6MLbPlEaAPhb9QvtBdkAKu7Eche2HcQIC/sSJ
4m9wuMXWVahKb9pamm3LD9VUi11mfCbDAT3PKNzIzC8tjK6SINZRjj3DY+AyS5MWse1PQMw81HUR
RAaqlH4eg4iZVB91R0CY74wJd32XqlFbiwzmC9t+D7LE5UVVuuaU2B+O9jzdAJEB0wH3gVTaqRUb
OPOSDxLw3HpQj9rSoOSMF0Gw0qPEHUeLZMHo9NJtNDPdgLecB3zSUGpRdBlED3+NQW4DRg2PRuQg
BzHtqiG4j6eYvnT7ugzKsZZeP7yfTCM0ATWCD0asY/U2CLu5HBMyRL+vs9lyZ0POJK+zzdT5aI7N
yBveOOiBAwIUJaPTLdXtWuENUpUwx9Kb2OK+VntF2jvqVlPozB1XhlY3tVnbWlAYaNxl5rBTi7/l
+GxV8cZdcRYVMcILEcq10PXDTU5XEwRzG8VC+qE0O1jIZflayH2+UXu9aOQN6ENJG9X+la83kZRJ
gY32SD/EAOmMsI8fZdQ1io+eKbEY1Nj4NkJM5ywyORklI8dGry+Mg9sxZ7IyTdN2w8rar7nV8WnS
GOBEMj2lVbiNutxuep5G9+bsVUrq9X3iBlA9rfk4hbfXvXrtA9gCIAZh5G1AHnyv088zmrNlVCDa
7jP5k91NXr2zum533cZbT+Z9uvBmBII27XQKIAAYTo3MECyoVDjmfaiF2U6OknCvlU6wX3Sr+Drw
LrqrZyf83vFgvVuAiB1DbYk9G/LbN7k3w2dzarJjMdrqTk5AHBmTJXlTrv8uS0dDlz/Rw63JfG+x
Y/WTKUKTNiBHxvasn+iVtsyNnWf2PbCv3Av0orxVULby6JY0RyShpl0xN/W+m2p7l9hx+mi27XSU
OrMIKdn1wV2p2vU+sMro0Wrb4MGS4vK1k8vuxWGg6g2W5dtliYJkh6aNvOs6KJVQq3uj3esW+F83
UgB8bkSWde7Ad4CRKniboAGpa64OPODbfJkW076Hvs3D7aio7a3U/0ipP1z/4luGVvlhJc+ACoCV
3w/LPX11Txs1N4+f0uHrf7DDNScQ+uLmXnnvohZdF+vYsYyZmbnm3iniH5Ve76fFOlw3deFQ8nz7
n6lVVJ7NvpTzyLbv0QT7FKACa9WHbn7oDNlV1XEjnl3aP4e7BAImSTYVntMDo2Z9rMFCcu6zAT32
ERnu2xZG8Y0994+6NSsb2yi2aeXscM3FqDx2kcRkZU4etChQSsyNjTO5qVn0u0aNt5QFzs8UZXsB
+VVgX+ODa1xLSrkocaw68kc1rmoPre+g2g9RN3xrw8FiCoo1qj9b2AmEoTmLJm9q57735EntZi8t
nf61t+Ui2jVoZocuJWkNEYS5THXN1cJ5+VWpUfk6lmqi7pcsBsxmMk092OelklX3vY6ic6dWcS7t
1BleyaGME03dCN1nYr7ccCjb88wX86OFUtXpl1PmPg4sZQp9JwHbMNjPYJdv9MaIGHgoMZTsx1Az
z0pj5Gibf1v4vxI8V++H/SxtAdTOPPb0p1ir90hOZUAp4zH0O+kulxOyiPqYqUdrtF2kdo8fPB5v
xtDXMUDCOme4VNiosxF1c+jH2bdYk/bD/HeIXhnwej9M36+bOruyhCnRI4FKiWjwuoctMZsVzO0S
IhZc79TgbgLRPW+pmZ2dQPRLeGATKXlqiezl9Ds6Rsn0ytKK/Sa3H/rga6Ckx5GJw3q/kcSeQUjw
GCwJWig1C9Dw4pe8y9MHxwmCKJ8A4yjSvWGV414jpe1qrfw81tp8TKdy2mcKsxnMUEk/TZHdHuYI
pYQxsocj1AP1WR7B5pYKWVyth+2ngAzyqS+0l3JwrBdQmEjMX/8EZ70bfrSgGIo8WEh6rak3cwx6
tdaSxK+Tf6OwZhrTvFMX/Qi/6WChLFPP94hP7opvefacWctG2fOiebpzgIBpx9CqW7l2Dfy/mWUj
Qaubuas1VB8mFNx1xuBCVYC0NxFcjE+G8U/YfOtbfRcl4H+ub8GF0wVr9H8/YeUgpZKmRmqYTFGc
f4YJ5LPODaTd0Mme9lEkithsvJCWOI0W8c469ZBosnTEuFltMN+M9d8pWNxw+JEzVVQNvxhM172+
snPXh2vJzooSLPfPmpA/FhoSw2of+Urs0wvxGjveFY6xN/Jf1w2dH2RqCTRzqVDSGqeqfLou2Piy
XepaxDtfFQhoN5e+5O0GxOTSakS8EA9UKhey+I7vjleSFV0/ZGHs1+UfSfLC58K575qfH18JsD4b
VAQ3HJP+To2k9WyoSd/GHMLWy6pdxmRDZd6qi1y4XECDQhvmzEFfh/F0akayQs0KTCMG1vzN0vJP
clgeSyt6sZv0UC3MSkW8u9G/O2E1uXbXPC2z9FcwWKV+41F3aVP5bDaPB9qM/KjTH7JMc+UISAP6
UneV+jZStKl7d5y2pEYuuQjeQWgkMyFhXT26s7iO4BSPiW9KiVeMsdsbkxsmG3oAl5YDZge6IuBM
WJHrA6aXUrToeuKHcu9KREu4ZS5vkUHfCPZniRa9ZgBIwOxpalEMXQUNWRnUKAwAXrZJ96lU8tEV
EXZ33Rkvrea9EfX044BWV8xlahJfKBmbVfdUaaWbOs9hY/+X5Yip4g45jxApP7Wk6vXkOGmf+ImV
J24jJU+yNG5V585K3nAjoGZAUFDQQqL8srIy1WXVNBk+MKvDdGwiZdxPzmLsGiBXlJXs37OkydS6
jWzfFZOzD0Yn+XCw57IDmiFkjoW63+q+0dVgQmBQTnwrNqKd5Nj3Dey1fSRrf+e2MnaTzkV9/Ste
8nyGX1Lpp5dCbFwdMRRKmilIhU8mzpGXwnJDJpl6CcPLNhZ3wV+Iv7SnwGHA3lq3L8xK7uuxCFMU
v/6W7B8BUksbT1BvPrykE0OrDxlGfV/piZT4hprtQf3dBaPhQ6TdXzezbn/hLyJxA5KLOIogTZx6
ZQi5b8jjNGX0uFPvq6AIR3denF9mkrceReTITexAcRliNoY7tRo3W9cXPt3JD1h9ukWKGbFYl6nf
KvJ3Ro4fe9l4ymbpJpDN0Z1s/TExtW91WN/MPUPbKE2De0mY0J4nKH1NWS67iN9ou+vbculX8cAj
7NCegO2z+lVFCYYCUmjqR43hWlOyz5YXqzI++nJl8ymT0i2g1qAaa2hRnWiMte/Y/FZpH+r6Z6Q9
KWp84/Dq+fhy3qa1wJvnrbXmDcRVa8ayk7EcrdkrOoQi61dbf7gUJ5bDqwZ3erOyDti9Zo1Bm6d+
vzfpXUXFF6X9U8LK+nJ9NcInT17g2KHQJOBQwGEhB5z67KgNTjI2zJaWVMaBNkNVksmO++tGLnkA
E8pIUYTG8dlg+jxstLY1KsJ1+13NvibqTZP8vW7iUiwRclXQoUBMUPE7XYdS5wEU0RoT4WMevEzp
bR/szC2ByUu7BbiIy4BmDaT81Vepe3TOJoOIpZVL9Qc0fesxmsAsNwLjGUVPRJL3dlY3adNWJSID
UepX37O0cCWGECgFNPHAlZFaamr5GOTZXVbVLvPlMit6LBR94zydPzP4CeQmQreKLss6AWrjMm6N
MUn9UvLnOH+ass4z25sxjZB83YKHX3AQ3u9k/0Inj4rwKtvqG2beWImS+vm0uJ35N2wLN7OMDTe8
4CPAiMEJ0d0Qj8eVjwxSHY1BM7Or9i8561wpPED4Zlu3kDsXl0MtAoQ6vXlzLcSVhHZft5PKxdY3
rlqG3rLczcUW8+GCMxLmOLc67sjmrZYz1kXcJpZFILJN/CP05Lb5DzvGp6c6T5eSoXIrP8xGRrQw
9jZlYuvveHkehpgLrXbT5vOHT68gB8B+wtVIdVbFKzMJdBBQDkshc9TGCEJ+6GnZEVGMjaN16dNw
dAVKhfIscypO44QRas0EcIlx2DlKS/o3Bza89VFFGo6vCBICsSTIxGs0XzrUQ5APDLY3UH4O7b0T
PinRQ51t9dEuJBzgyEXPWnQKwBKtFgN+dmpz7LQpAzPjdN808W1q1ruu9YcyvIt6+w7I5/H6xxKH
cXVlCIwPqTEfipO0Oqypsch5PjDBflE+pZPLeK4KCMDhX736dt3QpfNKPOfxDPLvXAywkKta4hXP
Ng4hyK9fDCtwB7n1Np/ql5xCCE0D4BYEgHV7YpCbqHfmLPfbLvm3BNzZLqBlzfbjmQP3+f/MrA6s
1MpTNEuM3q5a46Yootslm39YerJ1fVxaDlfhGxiKbGjtfrRSA61YGCQ+wn9xe+Cbh3QMRR3F6DeK
HJdiEKeWJprQjSGFOPVAuh402BQx4ltLTE8JIK+a1lbF64IfAOkicwSnwAN2HbensHGcccHh2jb2
IsNypVb1qIfSc92IDpcKHQyIEuBlxGnEcIzT9Vh2bWe9PWV+0t8x+89FcFDNvtXMZqxoT/yWh7s5
/pWHP6k314rhzd1WUL+4VsGA5tEpSMirDCMJmlKbRi3zS/nGIrms0BMNYi/8D1cUWn1QahzyJYpT
4sO+q04pSmk4A9J9aCvmxxIRAEpgUrRRLhUOvYoU8D51oRghlrJmNPdmBeSuCzI/1VArXY5LpniN
9twFX6WtKT0XghL3LGxDJilTp1pDMrqa/o6R4ogFpFp3yMMEHZAkP+azPt1WPSlnDvz9IQb8/vFT
LWCwyClQWSFbX4VD3luqmvOPb+mMef3T+8nw8YYKSF+gQmgyCbWpdblDGxhuH4VR5PfdrwoElGyA
Qu/vclgDzqba1IXoQVGFRgqtTYHsXR0BhAtaU1rm2F+iyiuY5x2iSDc/fzi0c129CWGCMyDbPXU/
5H1yNTX0GEX853zpd7Lx12Q8zH/opgiI7f/siMW+c/PYiuZl1ClcWsaLGVi7XvqZlC/gaTYCxwVP
J/xRIRVRAx9cJTDoSE4NilUxAr3J3iaD2cWGQlFeSd05T38sQ/XRYejkGO8sAtc4XZneKloFCitG
dTPzdF4IavLCoEPXlLONtV10iP9b25niXZRVSaEUAcXfNqC1OMos0Pw59dbGXbJlZ32X9EzYYWdj
P0fJedYS5vKR126xJc9Q9WwclzxPOB0qF4/sleuBHQ5Swy4Sf+FlxbSARwVMQp/GB6nVvTTK90Mx
0xFGoQlIXmv+dSq6+sH07xROX5p5Kye44Dj8GnrgICrpf68/Yzq2hozEXyIq6+38jIbO97l9BnT2
1NnTxoe8ECNPbK3uliEM0z5TsJXK7T7Tf2pF4zWydSMpD9DMduSn3vVTfskg6Ty9ibd3yprP1jsJ
jA0Tg420eHES7AvIbHQKeUDUCElnO6deNtZ47kQaY4YUAF8CUMC2nh4LGNXBpOTcA1Jle2WUul33
a9oqkZ6vSxhBtkJoiQEtWhlBt5C5dpTL/LIKDpljPCbal9jU76NpeoryDh6sdXN9J8/TApBZXDK0
azn2xOXTZTWBpDtAfHIfjo07cJlNn0L7ddgaq7dlZhX74yrooqaouEXNfZYZsRu3lBjyOnMb58/1
FZ07PisSlV/K6xa0zdVpVx0psxN5zOn0PQVx9bUrxaCM9nGpQFhEW3PILn0xOFxUuMggBUHtdP8C
uZeo5JFCRgntnJi3uDR9rXVkq5vuL0DS7TfgmSOKM01NmzROoL/X8rEo1HaTvFS9r2dJs2sBJOxQ
KChvtH7aokdfMEVmACWOZpWYCiu2+t0lZ9EzLefo/3H2ZcuR4lq0X0QEIAbxCuRkO+3yULbLL0SV
XSVAAolJEnz9XdSNuKecdjij70N3nxMV3TuFpK09rL2Wp694VQTHxopnWzN/u8ThtPt601bf+C6g
QzcEvbB1dnLFiJ4WNvoi8p2u0/oKPY/ciVVeisPXFj6ktO8t/O3J/LOWphDR0CusBffISafJnTaw
2G+Xlo97NOXrzHF7fxuEQ5Jbbr3vX5v/cCpX85BcBO4CzSoUrd9/St0VJSDnvgY31pZBfzn2H1je
k2uIpX9t6MNNWw2BJA7JO1oFoM9+b0iqGiw/FOscoksB+psCsqN1DJqr16/tfHo2/rFzsqBl7LhX
eljQ6D5ycgzYoyBnpgrPmTi5W7Ko3LmqA2wZ+abtL0OPkrx8vYrPzh2YKTB+sHIy4wi+/1pgY6sJ
aGT0lVvZ1IUaoiXqzIacM7F6kH8OHpgZ26EkMDHWL/54U+u7r5fw2Vf6ZwmnrGtiZPNQxcxcibbL
pddlEk3lNjrTGP3g53CsMBwLtwMMRYzpwferwPCfEcPIzVX7ht5FVocPQ7PTetNXOzy7/3lFmD9E
1AIUDpznqQenU2wAhMOKVH/b1uCkPM71w9cmPlnOOxMn75GUSsUc7B9XvvdDijfsSydvBsDuv3ny
zP58ciHfmVrPxz/7709qciiIPa8aMSDI/UnoDwvKSO9c7PC5HVQeURf8S2r43g5GNGqjSYWvRrLE
0KylSOLABxokS/71x/vEl2FF/7N0cqLXwRNvjnEWRllnHCyt0GbecJI5BbSUzny9T24PeIggRAhm
2lXl0X+/KubO/kyVMFcVAAxtsKQGmc/Xy/n0w4Gx9W/4AxqBE08WQil5BDc/OEXdi6ZjWzAVpEG0
D2yz/9rQZ98NxQqMW6zDTngM3q+FdjY0gZgssPZTWtmDUE+0/bHmVt505rX77LMlQCD9JQxEKfXE
lF9LZtxgsFfgtsNYJqnLbOrb/xz8YHZ9HZ/FXyg/grrl/YIMbWLpWCyoJPwyenN8llfzk882nrcD
lOI/zhpBQOOdtZM7OyNzSyzXFlXbOm8kVByLW31uMP+TMAFGEFmhgo8zfgpI6j2UhIext1dzdwkt
NmiyspR2P5BWkOINpGrBdK5g9slWofSCsggGg8G6dVr1Bq2BdpzK2itDjhKt/P6cuvAnS3pnYP3z
fxwQkVS4wWRwFrjdGF5nKDkWIAEEl4/w47RO1Vlt5k/epH9NngZb1nQLnxyY9Do4o/BYIjZGzv31
dfoIo1npGCD6hxI+6iMfVAdqsNtQhaj3itcHPbN0IRHC7mGjpyjlde7ilsWQeXOjxzOGP9+y/xk+
OfeAW9UYy8XtosOVGHIQifimWqPwl256JpXcuDZMZfIr4GE6a5pSPzX8HAfHR/D5yfJP7ngh296n
EW4f8wNgvOgx4H4OCacRP6fGXAdm5JY4L5o7MIMT+4Cp1EGl6OyKJHNF3k073W2lLg4BV+gj7uiy
HZPr4Sz50efbhDEDVJ6BowAD5vvzRz02BQD12qsKrWYrVNqjuC1Q0GzCLLapLq7rcTtB7vzrXfrE
rQOa/z+zJ8d+idgcNuUMb+veJ0ym4okFBVqzZ5z6x7LPug3/zw4Gw94vrwQnhtsHsEOSn1TsxDdH
7+bvkDteN6H8odnLkCtN0mX08c8qM2fW+en1XvlaUbUD5uk0/vNVyGoR4fPSCuywlbMx6g/UqbaL
M2R+pbeO/e4Uh6+/7Uccwbrof4yelA3EZMBbImAUs7q3FEK3IYYbanlBMKoWXjKdUf8xiMXBxZEr
ode5yDM1vY8g8/UX4IKDbDheK1wnp99baGf8xcPlD5t2R8aHifDNWAwvXrcNXL2Z4vnQmS5lJC/5
CDJydYn5fF06kBuWB84u++UlTo6TKC4ads5BrMs/SWff/biTkML0NcTkCH4ci8JtWDT5mHwrph2x
edEfQYFU3nnzQRXncG/rTfpgFpweK6oCX+d0PqJtZFMsZjULKryF7UaSiYYdeyf5udhwQ6lzJiv4
mx99ZfFkFyCfwKGDDYuqDTH9Ne1Zl5HQT8OrqN6V5XEIPPzRI3HBa4vAjTlpzw96cXdD/5/RYOuB
QCMPq0ek4AYnRxJiPY5UzMdPmXa+Pob+gyJnlvvxqgGAhyY/SLzxP0CL9/6qL/NAqll580rW9eD0
2YBcvlkwGLyBbBSi0x++0m9f37SPXgyWVhAvSNZASXRKGpMU3dBGIpqvQBdXINrBCJ5X58NZWPLH
o/PezslGcgyoL30Qzlf1gxulbb9zgER96t3bCWDor5f0MTh4b2pd8j/xSMcTyb2Gzn/DYOj4FtEA
SfP/LyNA8sJJIVslp0asFoQZGImCLVhMu3nBRzs7Brr69vfHf13K/6ysEf8/S0kW2anIgZWgfmox
mLJroZ4CvyvIC+TxEsxZEhueWdnHLALDE+CCRTcInWuwgr+3CXWgWfvQULmK+bZOXk29i8drBe2W
hpx5WT7ZKAw6YxId2M+VAfLkZRs9Oid84MsVGIKwmOkG1BxL1W2+Pg4fdEWhwocOJAWbGOZSgfo4
eagnNY7WLPVyFcsbeddfqYKnjUI9E9wIN5amI7RcBP7f12Y/HnhYhegwGsgopYI07f1njBq5GBVi
cUOAcXR52WKAzWYheWAo5I7V/mtrnzyY782dLBJjXyg/jTC38G1RHoNepKZ/0OaiuONiN8XOJiAb
J5j3c2mRdPz62vzHM/PO+uns79ih5SpBqXnVguw+cJ+76Gl+Rp82M+bP/48lNEkCwOGQ457cO2jo
CXgSZwZC7b52vrvFS9n/IcVvpGtfG/r8iwJYA5hBiB08bbfRRE+Y0SoXICrivKsrSL5UKXyzg6xj
0Fu0+lQBmiCADD3nVr1oQJe+/gUfXwN81JWNCMhCFHRPXYzfuKObMGzpDAr5KJ38nbdsgwCNIZF1
8YV/97W5T+Lo9/ZOnI3fTGPTU9yT2T06y/3wE8o6z8TNo4pivONgMZX8tcV1r957NxhEMgwS9VUA
5XTIPZ6BZeQuTs24YLYVfIXD0qc+uSnPMtR/9DTvLfnvL6OfRKMXSlgK3F2AKkLULHm4bLn7IMVz
WzyoMtz0eue7LFPKO6DAns3DYZzOXJP1kftqweT9z+gHqLrZRC5XSfGjSn5xe2YLP72G/3zQk0eW
LqQey7JbgL1u1B0tUDK/8bucB+Xu6537OE4In4ouGKgbVv4epCDvV6KGVoDIdoGMKhNHaH032UgG
undcV4C7anGOjZmGlIAaMJOR2ohYdoemn2pkroxsv/4xn31VoOnWIR0AfuHn3/+W0dXe3FU+tFa6
17i8ac91dj56csweQWIO7CIBou7o5F7Q0isK5UfFFWt4Th289d9C51vNIYqUmv+qJY5aF646Qliw
S6A0fRpiJ+XCY8lZcVW2XRqMkJX6z2dk5XADqAk8DWA5P+UjpEZhdJbCbVkfs2HddbMh/DYAZ8Y5
4q3Tw7iSXK7VzgjEh0DgnnZ+vSbStlPEuXJQJ2HVW6t0KqD+Dkh9JrszB/IzY0BPIRJDbw/tqZOg
pUAZN5JLzY7jcGi/4QTuG1B0U3QsyuUMvvz0OKzr+tfUiS8Z5773leDsSIriUFmK+bfO2XYDgjHG
mrQGLbeL+Zmvz/gH5/x/raIRDJgnSu2nhzCCFFw9TY4DvKJNJ/YQLTtj9uxYHaz6wxYPeLu3r02e
Pj9/LYIjcWVow4EJT674LP0iHhx8Um/c+WHeWTd1n1H3TePibj7E1ZmE+wPlyV97OPAoMuD848a9
v8YSI61i4fiuSyXuhZUrUVfqDQwx04F8L5t7v/rOCgwDXaKVUq9D0iob9E63ZVrOqVa//eUcqvL0
gcJPQp8fxXSCyjC83Pqs/BN+ywAHeDIBO7J210w3Q3lri2/oTZzZ3FMH9tcMoJtrMR0zC6eiY2jp
Vi2cDA4v1T+Kqj8wCAV9vZl/W+n/Pj2rDbC6QT8JVxGjsCenVrS0myJvQsbcP2r6gnQQFOH5OL/2
P2j3HeigsAQVJ0Ta3oYrDrRyl1bN9/Ash/Anl+fdzzh5AWlSgdbF1+VRFEWaYCw7IbeBk/PpgvBd
fQ4z/yH0x6pBcQKwRgBPRILT2pWBEi6ULUx1TOy9D7lYcm1Yn8XoxZZ7foOw5hieIzz6wPS32kQL
BkhzDNUBy3yyRM9iCN4mc3Vshqt421mZxts+vqihwHsLXkGSbIMuj4oHUb2xbZOCJdUtcknPnKkP
4evpzziJBRzRADodLdWRsJ8GM9bQ3UCv/qYBE8uzsZeTevBVrtpNFEyZEz59fdw+8R2YJFg7DgCu
rLM47y+OxTQfVxiMOfLoiZZxWoTQFyxS/iLjOq084KnAfvC1ydMQD28/CKaQSWJAHmxgp0Mli8JY
7YSa+VGrhwrS16pHzXD/tY0PF3W1sRK2o3OzkhCfLEuUpcYssrbHKVapwagPr8+ljR++HEyA0WIl
G1pFNE4HSmjv+trMbD7Ou2V4CJ3cfbXtkA6QwowPSXsuNz5j7pQOV5dRVScG5sb+APY5KH/Of6bf
zms0bWSTtmXmH5bNcBnciOrWUambt89n2/EffdP7NZ/2LQdKKw+N0fko1TcXFe5tnPo8hbhhUoLg
6aF8c4pLCUzX4Fwy1I6QXgIAOakz7/rHi4s5O6ACVm1zhCwf9A0KrZMZ5Jfi2PiorhyG4fsg27x7
qdonD9qEA5qC7hUDs8N8NAVmltDiGNJxSNGhSUAd+vVR++TXYAILpGaIaMHjjSH791cIMUU7eG0J
5HcrUeCWHTviePO8UCAmT/xi3Pgh63bebMfN2C/ja9D6yaFNZHPNV01kMbfltqV+henkudmZQUJk
Lo7YZqlc98y9+Hj38FsDTBauITK0IU58jfWDJQaJ0HBU8sdEhlw397U9N1gKlv3Vdb57xNbwHvQ1
IFJARo7tev9NrPRlR3rHPpA4LoNUoKC4pFNR+bfBxLyfLND161JaAR4jN9DHwnHG3/NMI7EbmwBE
62Zu2qvegEEgr/rGe+khWH89z071RwoehSma9MnFQqAGuxXKViBulsXNYsb4sW8N4H3chNxPda+h
wqR7R7M9QU6zM2hM250HLtuHciJQo6qj0pK0KwSqMKHLp928YItTcPo53kGEGoMZ2tA2F5jpwmy1
Cca3DkSTj73sSnJQrUOmzBt1BUXDWCyPbjcMA8/irpGzugrVYDuWtpXn1n9K0FswdJBpkcQ6tfVg
li10hsG9VkETbd5WnEKNIMUcef1rnhzQNnMCruG8DvWC3mE1OxiOZCOo29IZTJ494igeDKkXlRjG
EkNVh9eBpLI5DEmLfq6nKsXTFgG/ySWKot437UxRl8X4kiIlHafNzl+iqdrjR6AU5ECo8G1kiNpR
mg+kyMJi8NATcVFLxEhCG6a6jsYnSQtb5zwcq+gyADMPaJgHrzyU0Lm96wTvm3SSoboqRTTqHIj0
4dY2Lnta6mb8BTSa7wKT1IdHv+bJiOLWQu8heZF0uxp0uhCenoPR5NDLDfNQcs0zpoZ62FlFOcvq
yfS/rYeJ2RxMQr3IKXU7OEIy1/V2rggHTTmG0Q9qbPzfXZgUzq4FHOUirFuHbypJ7QKht3WjLZli
CDyLZiyzYXJGtgPvU/NQxC76n9MYYhg64m60i9veS3L0DoclHaYG3VTD47rddoR5RzEklKFyx9UN
5qzEPf4tKVIWANK9bXqgXDE3K/pbQNe8+nIpgx4LU+W4q4wqvEw6rj/v4y4ZL411Zy+zaI7+5pGs
nAORRYN8pR/9YQtdbhyKWbrhWy37GDpcRopk4ztEkLS3LrntiSnqrNQAJe+nfopB7tENrge9Rl6+
yoZOrwnRBlxczjB2K8UIGqCypSPmYzxdpzZasGmMjZObscjvK4Tti242QpXTkkeBTpADBrz/zjlQ
w2mHYdE5d5qhInmfREynmJACZN+aqbs1lvjP4dAFu3olaw7R6MfEaD+DkbiG1mYWyqF9CmeQAqa0
wrZsVTDKMgeFjuOnZPGm+cJAeNI5xgBf0OPghNBo8tpK9tsxXALw6MSR/mlB5PYAzYfo1uBT3k7u
mOwEdmrO2lrbNw0QXJ36FRLQzINUJ6IYiFc/LkFVf29A0f2dhVFZpL6F6ip+PMM3kAXOGmgDpujJ
bUyMXfXi7jeZy9akdU+WC1ZXuP0jCp08JSM6wOhdjYPIlkLKMUXqkYCPGvhbdHqt4Y/exDFFb2fW
/7KttQfPaWYMaTZhednG5crbQDVLMgDMo72p2xoG0USF5mRVuBmPw3JI2ewUPiChRom0aVvqbJai
KTdu168PnAwdAOGgSJpy3nTflQqbCSBnX+BD8cqBQ0v85k2MpqtAsDnhN1ZLJGg2ho1XZQ4URFkW
SDeZUVGnxQNoQTo3DQp0zQCHDRGSxVAnegv7wgx5a8oE642iBnXqove+x4A1zDkC9uhXH0PWJF0G
yZeshPT3Q1s19qcyHS8zWs0k3AdzTbsj2D3ca4gsqgGCqhAmX88YnELij/2FU/TAc/E2grsafRG2
myVeXLKv3Z7/mqxKMIvHCjfcEK8D0xGaFMOFy+ei2JcI+0xqXMK9LAhm7IE2iYkAOarnMEe934A/
M1hGlblFQ54jb5QBZsMmqdMEDFsgA7HM7zHUOlDo0raIZ2rOpkMblfVj2XSxs4untnkCwb3TH2gy
yN3i2kntmrCTXloXi8O3EDJP6LEswRh0C8Qv83NnaFa1saU2l3ZiIMqbZ/Te015E4jgskHbYLdYZ
7yH341yjmMzFvfGdob5y3El6qFwHZIdWNwMuAj7/GZOPkAkl0On+NUwx1HJQpq1+WnQs7mcoSZLU
1zS8naZ47DLaxv3DMgpep0RZ6CAmKiBoOMeNq3cUMdOyEcm0kG3F7NQcgmAFBFvKVLtzKtDkpjUG
zR7AXULcvRdNTrQbwrm4sR7emSwCsNxLnaCJf9kBJNk3S9jpMQOLKCH3btij1hGQolNHOyh6VJjI
QNewA0Vo7vagc8r6ASxzuW9CNl86oynLvHQ9HaXDTNp207Ix8aAZgF+feTifKotQHsVnhBpI8W2C
4NMD4gzjpaKi4XLZlN0Me31AZwCXRqYyz0fyn5WkH36gWRXfgRuw/FE3xtR4nj1M2YRJZfurwRTd
tOeNY285mgb1tqtc1MxFmMgohW65s3HdaQTh1Gos70sKULblNDz4bFQmIxBTTh4XMLg66aqpyfKw
7SedUmdcXhhYv21a4EODMN4xmH3RyiEAX8bkWGrV+NuyLQMfY/RuYQ9h1yc6Q92tqhCgTjO7V4ol
PG8wEmoyXYLmBB5JRuKCzZzFt7pKcIpU48ZjppWr4SLWDloOdx4W64hN2QJegcOdFcmgHimLXAVE
JoStt55gkOYKRhW0G5f17I8NuVWbpg7jGzATrQkSmEB4LowDxoIhMh0uaIVSdF6gI9jnDmgnJwEt
TccdM0ZgZTexDpxwvoOAxvZ9OV5gL9wbJ6rn4nLwpqbchxP+dGeLREc77cnxIa4wEJXpQg3utosa
3l2yqnIunYKpt7YOxd0c6tnmYylQr11K9Nc3wyIJQQ4ug+GQgMMKwzCgMgfyjrVxghNpUSiQxNfe
lllP34pg1OxeEt71kOIcSvYQjqP/vRklTVKo0XvDZTT6s4Yg4Aw+NcAiOrd6bDFDIVMTFChSIfqA
uwHv7WzyAPJ9NaZvl3FM3VFNT9J47p9FC9VmM7r0Zq9YxPGS9aXyt8XYCUR6iEBRRoemMSjkSxnp
7cS9Ctx9bptsILpKFZh5RhPume937G5pE7/MqQLLQt7yyRP3hQXJQu7ORf19dEGXmDO3EMFVrOOl
zpdhUmy3lL0MD+AVa5MDsgwkXB6gkO1PhyUxuy9wh5rUcQDpy81EjYsoiyOGQrBAYzPfSw7ux+sW
v0rmOrbkacTpePGLyFPbYsHfTDmy5lZWyLCAGR7dZ+I5tswImv93g8OW13B0abnxCtrcNqg7XkhN
kUDoSvB7Bs2P7tBPjXsHKD2qq+t7i9ASwgRvSF7Ll6nk83zXFJwyyGOzTqdmAn3o1i3bRWXl5JVV
FirJarC96a5MJebZjwlz7WsgNKWpwaxQkvOxKoaNE8Gv4OAnM0khTBPgT33WvIHsFWA2aIT0fxoh
i+9drL1h08E1CqjHh3RMCQVQBUXCnlWboolJmWqwvF/5c6ubLRwZpv+rOmbXdeUPHjCDnf8Nb0gk
Uk7n9oec51mnUBVHSjFXBvfI8mWZ04bhK6fUVGWC7EPo+bc3xvWtx4sFKJexeYVQgyo23aDhGKu6
wxuPKCN58tswwvvvgJcWXWcyH5NqKJG5uGRpNn6N10CNJXTTbdw8KusVO9764phAn2rHF5c+MQdD
+Npp9a3bu0WRiaDwgg3RvfeSlC6qBJARqrEdIw1AMB0GfE9JGWND5RSVu5i53QgZssm2F/7kKr2p
QlO4KcaKgG5FAR3C1EMw9uYanwgxeEV7FKFE0jviIumUc8FCZKub0PLusfAnlIxKilA/xRR2EoJT
xhqbDqNPLcikeRJveC8BqTZdo30EI0VQ5SGoh2WOVGZpEb4vqGai/ATECRhnVJk5dZx0v2cT45uT
ASRbWV9XTb3T4MUZ4bbw/ByRfMl+19dhcwhZX/E9JiwCP/fdXg238dAtDS4m3iyB8QQHeGEA9PR2
iAURGdja6xupA1QSXLZGGj4RCM9cCzEAZEool0GpjdoqxdsZPU9tGz6RsUbSoQIDxnqH1h1yrFGb
a2fqwQxqIhBnomKGPhf6z9r22SwZFalkatmE8NRe5vco16cR5AsQ6pkOoTC4jKZLFgIi1yDTQCkl
MPLKnzBngcjKoxddNdkqS6JB9OlCHbWk3E0sKtBV/Mz8Cvx3AwQKLSbb5gYxdtAmN5bIQKWiYxEk
y6aQRysjL+cZFZUPYH4wza8Fi4WbgppJ1Hk5RloCs6faWwg2OG8u5i5Qz0l0M2O+uBdtNkW0TXAo
RSsRpVblvQ374HaABgzdBEMfD2nnMAvRpAaCqtCPguDDHKCsmAJlh2piN1aIRM3AzJ8ehU5gTwMd
XHb4syVzdShuANBB0t4Q3vzWvuHXHi9Zu6Gqx5Wso5ZWmUDUxDJRcRLnzI9D9PTrFr8pDPT8zQXt
er91fTgaeJQufsDJK+81SGRlij9jTu4lQpYomvn9jbWS9SAIKzubW7DIIvEPpPnWMHDgbVjHK2RQ
mtYXZPE5pMgiBU3hyEzt9RShhsi8GoovCNwWhlTW6jAtoTsJFgf05J9GIuo7yK9FKP6AK+XBldyV
O8xgRX5aKrebUx+3ASocAViU08ZX/Hfd9J6LWTMGN1hqChX4JFrKV5CnLXdjZYI5JwUKHPhX6voS
X7YHeY0XyWvwbDgjvnrs3M8+Bm09SaS7cfs6AibM4yTKfTAzsNTTDMruBbVNzlmNAbcC8+pRTpHY
/aCiCNyNqaPmpqkWC4ZxR5Q/ZiSrNI2mcAzTDvx5YypKQcG3ObSAkEIeAtSsvVMldwZiJnIXVLwE
7z3GRKaNmcJqA0JBT+8blPvRtu+l8FKQi7IfXhDo9gLJhPRyOB+U7SrqIFttoY7rIwUTndyA/Zt5
G0agDaFMPccbY0T52gndfJOofZZ7v+Ok23fN0Kl7lTARI37kYA5MtIKSluiahj1Ir+0rjG4sY5BT
CXXsw+g1/bPlkuJlHMLkkTWNWrL1CY3TYHEVsmBXIWVhUMf09ouwHd/JIhzJ1isR79LKegJ6cHqC
8BKK2mE2OJ53E7Eantu27nDT+55EcM0dH/e+wRubFtLxyyvZe/10GfYTckWIYqA0HJRhglg/CNg+
MmMxZ4aD7Que0geiT5VBiyB2bIhKIxxBlHVtXeBz+QFkM6HiGNCsr5AH5CiNPuI/Z3cAnaDeVLJw
elqolDYbu14iGXNQ2L9pHBeyuRp6vXjLbbmoCxJ6kBEJurGnOdhrgbmucBL8zOsDKEkNHKCHNI7r
AQxtyJw7eKjBby+j2i/cXLpGXJOkSVSK5AjebnHbgIDAnQV1RmLmzykfmIw3hVygGzI2LSavq2Ke
PLi+imyMV3Po6xiJWLKdiB3SmRROB9WBCPXqgM3oLlGkJ7/dRTo/li4cvW2E6HrEo7nSoBc464BW
RtOY3ICqIilQWObxjQJjeoIiofVaRJcQREdIWAJCLnvm070gYfOSeN3y6Dv+DDiJduwfH0oByGXI
hIwkCCzNaDEXd0nn4MQbn+P9iwnDMz6h7fXk1FQjvwDxR5gmKFthqly181ZRuOg0AegeXm8BFm6L
fFpVWSSCITpOGB4pdtMsYpE6fgUfO3Hs6EaAIRIdrTmehszU1qVZXQCwnZU2Gn+QobVyAwGJPoBy
PIAYaWmm5Sc1E3lrZxKhetOG/r3u5sGk5YDYKIvbAJcZNLkSZPGR5HhDE9K8ag6mC9AZIcJHabBv
4MAHBmFvp5dTm0GPob00IhHwY6ZC8lSA5MlB3qVXwVSfy5vCzHTZUNcqlou6IeA5BD3BmHG4g99C
8cRNdeDKo+xbgvJgJYcn3wsF2bXuMh4p7WSVzxIlmrQqB7c9JpxH5T6K9eBt/dkQf1s7Gm2fkjct
Lhk4ffQWfQUD8HhIRgC5/d5luaM9Uu81fPu3JKwFqO2rqEL85sRxlXVLKKubcHbq6tKQGsoUg+cB
8t4bqfyUz7QKsrmbxldSjp7KQwWFZ8jMyNFkymsqutFd4P8Co2SMvVl4p7MK0Q7I9SHP12e6980T
1bG+bmap8Qr4Sk5gpO76F2dyEkSv0PCbct2KEAFAWQu8bp6Knk24liEtIAYHmTjSHJR0yy5ToPOX
G6edwn0SQ9knb4DJ8dIWhN77eEICskkS0VS7dm4amq7zkPClzKHX3ehAOqMrEVXJVFu4hjwG3AfQ
wRkPtjOjPjOxXtx1DRcoGBsZxbt6BMc6xjIndCr1TC3YmjkIf7az61YS3Gq4EpnXMBel5UZLs026
HhjiDnlZmQsGZUfehQ7PgZJo5mzuy+ByCLq43zNIyoL8nFtcMYww0yJfUM8sUR1u+jHzOht3+dT6
9qXGKZOZFoIj6FUg2PZUUqrcaL++QA26cQCTdgiKMPiI/GLgeAERZgXqUmpob2cWtdLrwA1MnyXI
2vY9ZGmGnEvrguqUN/JqLCcXPyGc0DcEPBvzFIusXmlJ4QPZ7D6iqMPn3JMzQcDUAoSIUKaTIOsB
/G/MfChddqgUjfSPVyURpvSlHtydryANnNZz6eoc6HW33SMQaWQGhkTcJ2wXooI5KONdjOGz8nki
ffETEdlcZmVtK5Dnq075w15CG69CXddtnIvaazuzXTT+kaK9gxYUJVOHoXk8E8k6oEBRFpqnOc4J
UrV+C3nW6J53Hr8wTEBvM4TYRyhQkIb3YtpydesIzTw3NYtb+VBVTUDJZjmQQZ2184w+0lRc1guq
KhnqKyRMXSH1kve8sCqPUSF+niuLCEnK2tyxqCmew3IJX7uiXtpnSHdN9tuAJyR88PFoz4elwFj3
N/xKW+aLO4R42opE+ZduWPjFi5H9gg1rO3XlKdPorE0Ekxnul8bQE4k7njNL2I/e9SgOQ9DSh85Q
4LAKVzcITlxbtPez4gZurWkGlFf9YWbUZGKUDd8pOqycpJArC+SNCewgD8wfpQeaUoijtvdgnPWw
F0pHUF6p69rJoVAXYad7Wd0JIasAcZ5X6DfQwo4U9XE0DJDmo5sL6euetFBMLEqQzG2hT+AkGd49
A9z+pKGudDHWTuzDYbelkzuIVs2FHhfvO4rj47GLkcDtOKKIcsN6XYdHkP/0v5ig/QyscBuM10S4
gJiTcm5QvEa2iNQ7kTTOBvyXmkPDte72Y2StyKchtvpCo1cFN+144v9QdB5LsuJYGH4iIvBmC6Qr
7+tWbYi6pvEghECCp+8vlzPdE5OVCdI5v62Z3Jzlvp/lJj7mLexqkIcxrPIrAO/n0Sz8c2cWuz9T
QVlZFtnnQ+VSZ6LB4XvPsvg3xYLMCS1ZX92IdudHW1bL/mLiDRuigVvaKf24D3ROncl+/WQ+P1rZ
VixDMBxhdAtiN8+HYmn2LS/b2ELqCag6n5N4H5ysVWsoXiRLUneoYw7S3CvbYjoGjVMWJ5R33rsf
MabwvcW1ldeK9LkK1yhD5CKKYj3sSC7UydFr11xUMvvDrXHod6XEIKJ/NmxVX3/qnTPx0hTMNwUg
30a4ABi4p4J/HkGY2629O+FFlb4Kiaa6eqhBgH711iy2v7Uqo+IPUJ2JnrlfPbaQbbjqZ2TPlFQ5
083uj2MEgVV3jLEDUA2zfWWdZ98fQbpkNdK8UYBtwQggqdkM6JjEN33mqJJ2tifDuP0n13Hvb62g
6vWxEtHwONfOVN8X4aZtRpgWxoYcQQd+o5Jul9WTGPaXlnHkw2qY87ItDLs3NBkQOllrjZt1k9TJ
Gn+Kzt1P3bQzUuwYmroLyc6gmiK2e5GXM5Udp7DXY/CYaKfGzyfa+bdTe6EFXaq7NhWOb4fneOnU
Y0SsZphus3IOVEjt9wWVNy550Ux+B7az/lZO4QTVVyRIefxBNn/dqrWj+3WcFv4GAR7GrBqaMOPc
masbz1ulfAlG18B0jL1dHeumZeYt294HmTZxD9Cp4oqNxBVMB0O/X9wpbt6qmsf20FkhUiW6CtTL
RJDIy8qQXV8g9kEZBq7IMBViZDGqCtv94CuNn1g0zH2rdPi9Jvxk6ehX6ymq94KCl7Cfv/YgUfQu
BaToH6sp9EqehWhyEQXXCpxUy/DZAc7sgQ3CaEuLaSLrCCxgG1NHh9ZbC/JupeVoSHpohoIrQQP+
mzQRW9SDTde+5NPQhJFFXNW8RpO7HSIO7Te9ieFHguI9NatiHCMsZMz8fQ8udQcEdRAbC1/mtIrP
VPudnPLeX+3/ht7xVOqLyfnVVdb4Qx+jtaRiNf2Lz5zl5wu7tznMrpTPGgdHkWIH3j+XjqI3JeIh
OOzVNplsvM6Z0Bhh+1GFO7t5H1YwPqFbFR9tNweoEK54vWL/PhgECTUj7dTovDJrrfO17cKEt8KX
rwlENFCVqrcwm8FThmyuRPJrq5AjXTp2gIcdIe9rWa+weIUzUR1c6HV77CwJEu1s1fpTFhFTf1V3
g0kdALSbeWja8KidobkUs94g1aCGcDGAaPI7ss/zjBIzdIYJCphrmj580pMqfq/dsnwiLYEgoqV8
hGUjI/7NarjkWZwW8eHxRXap3XO1p5bsrQ3kvXZ/wmWOH+ZuEhAZzjS1mRWrlaPWc+WHSuzi2fGx
BcRqT962uGhtGJ51s1KnluD93dIB3Jnakc/IhgNC1VqubZC8MvhcXF3Vpyky1amiyq5OJXTUndFk
XqZWu9U3nkkUJM3oN6vMQgbBi0l88l53SJq/ZQQVkoKB9u/02gzgYWCHLzgUBn3A+TInND5tNnZE
B5w7CzpmaVaJteCXrjbvJsKq16STqdc/lT0onzShBbzWCfSkz4ySqw9WD6udocjv4c6Eb5qjmAv7
aSom6mq1Ae7K4tHw+y6+TVGvFCNIharR3Brt0mewrZ15b9ei+U+LZBqyclARZFKjwrfBGkbvbu69
8QPifx/SRLMKZ8PcxeOJv9p9KCu/hhHXdXJqPAYHqIhCHee+rl/ktNO7NrWKh8qvNzbhfqq760u+
jWcxNR0Mx1a0r9U07z01zfT3HoIFX1tme1v8Z288BNVLX+gXtALtU8/HfFzKQPNEzFdyg91Y/Rot
Nd6BD5R/t7Wa2SAZ3n4oFdrv+9YFyYm38KZ3rgLYVSXBq1dVgZ1aQxf+N5jdTQ5rs4TDq/Fg3HgG
N3FZFI+VtH33kxXjipyvEbKmtRzG22mpCOvYY3dmLLLdS9VtRXSYvWBD/BS21U/SGfXcCuCFVLE0
b0dgSlNkBGyaH8unpvG4LVL8QjDB8BOXQR3mTJdWgEhgmW+0u2GFpsRonUAj62m6tP2mxbFh8n2N
Km+fvqoKOQhibNjz/uRZKOayPrKmo0Vo6XS7zAlcc+ht16esmdYdXMGt/DO0hVtBmJOje1nESmGx
CY3nnSpl7e656ZL+s+FV8wFsZeD9BpJVznsXaU9+MWKWCC00hisgZv6Xe9M21JbBT36Bww/hSZm5
tg/dSDNWyvYQUolFZBPyij5CYrUsDu4QdIMqeLLXqGYqrAsx3QQ7A23uLqL5CgfI8bzgjLIPQ9f6
CCcg+NFfsoTUZ9azQmex0UVy3HeFu81vQalOSeN0E/rtbQKriPT4L07goQDgGvURsZvFPO0hX+SK
Vq7NeCHUny6O+x5F5Y4mOlm05dDGWNny6PULWHjaN9PwPpRwNX9i/nF0K2rbqjMpvISLEw3BAitR
9l6+y1pYJFPDgES5JHMLP8VW+MmtKObmvVuA0TlPiugp2EL/v2Xa7OKgYkc4MPl19B0PzgwkYS82
pDCE/DEMGkufmwoNMeJH9lIUTTbhBdvsry3MqRpBDuKqteZDoA2HrLFAKY80PITzgccOcADK2lcp
gqCBzMnV4kUdSP598sa2rh/nYAQiDQFR0EL4CG1uGF/9Bf50JJplrX1kRAVXbp91RGQOmSfdjQF2
ioNX20n2Fe54Y6NEzNFa910fTZqdL6lA1Dy77Y5eqzs/3Xx0R5Cf0dCCF8bOe+s6V7qjw/p1MZsu
onSM19Dh3E4ClXVVwg60MNjHqRWBlOoEqjcDlY9/8x4blTZiURCTRs2UV2C/2N7dVnLjx71W1gH9
lGhuZG03cVrtFezYipAiPKwhy2vGgRotR1i/zcuJ5mDVXbamH/O2dz3zWOrZgeiV0HT7wXLnZj8s
gnDTJyPLsDyqGSLqKfAQ5VWcp2u0PGlANZ1TIbtXN6NY+/ZRhnZln1a/c/UlkRrUvp8b23raG2Oq
cx12ScTWaYZ7ioNL5aS+lazNOzheSwOtLeT44smNICuIH1/Ub04RtMklHiO4l6WzgoBvGLT5k/px
ZzoNTg9Un+y2fvPY0q6dmXK7hiZUc5ebLdHbKSnGCBivsTr+ekuYvwjGQMVsr4nWI5B+JL9aeyd6
Y/WsZTk6VjGM+TDGm8msXRZVpv0RVd7G5+CWJZrxDOHKlETJBqvBit2eW2nQhblFc6f6DHkeYFFF
5gqoOvgTsGWvhyRbKJkgZKj1SZvqercmjkXtOAJiJYV4KfsKmJ7rVe8Hpw2QGE91chUV2TqkAG6K
1RcrTvkcmRIyxI1qgpdnRAwTsAe2zINqh/VeQvLvx96ayhL7EuPEr6EtRvCrsOqtIz8tGrihg/pN
e9TMKhdajAmSCndPjmjTionKwqpuU5/c1OZQ0+sd8yE9A6OwMiuyCPcR3wTSuOWDd1tMz+uViSXj
xfem9yUh0/eEDrXeT0vFFpWbJnH3nKPFmy4xKY3ro0QifD9Zfa0+HZcs1nxEl8ebtnLxZrSaY/gv
nZn4AVFONV9IsYmmfu17SBoaWC3N/iXhd8G1qr2434bRhzEieR/LBFGFwwWxpPFvhjmw9gOYdW2O
YkkwkwB8G+fIdBqHB3CcYU2rtt2Ly1aX8tGCxxrPdFbbzeuSgGd92LGo3JuBa6f6uwxRrG6dDUsQ
uXB2YM6bbsM7Z4xUdaJzrt+zodocHPohWpT7wnT4j5BVYp9c9h2ArrLinZUbXqF+t+zIm+9cJGrJ
g0qsePnyhcetYfmldm92Zpwwh/CTxIHyx/b5rnQDI4lmZMEi2TncWG0RxXdoRaLktBgoxnPXqaQF
Lg2Z5DI18+6cIIPnJSXZ13eOhIZRzz4Rx5nwrKkITUYw+9UN3Tc8mxqJlTlNox0O/5zJpnN3Lzyk
bkokSQ8tNo/Geo/9tg8OzWIVzQmhhmlzK1gd8ciJ3D2J3uEKHJ1I6KeOPy85D9J0xcewWGZ9sYl+
4aNzVRX3rS4YbU2/ln8cC8/T3TXqDZQemNq6hUAkZqcD8kWJKSqn+atN6JIpNI+0u5Rm9CFQgeKL
C/VH3F7tvBtIKQ5t0x12ozvnaHMuqzcLVkddmRsoP2bNGFUiOHVRXZbSLf8ARmgqN9HdeFs+yK0g
xBMar7sskAEQyklPpqE1JJY+BnZA8svmNnF5E1qjck/B7uxvEQG8+9m0fOxTYCoXZT6PzidW5dkc
FhxdHUQJV/aYAseA7aJ6YdFgQ6bHFGxeLDnkOOJva1UhV0fCRY0+TbpXNckcqbM1Lpa85WVHyxDv
vd/+Hjp2MTrVyTk/6GR1w9xfKYd+mxxXhDh5zdDchmO03tK6wvq3KQvbp/J38rZX0zi8/71vkaq7
tWhGvGD0/cydAyS/3JBcqbbYWAlkwRw9UdAan0bExybtGXhkaq+xsnK0dQSVLAXVZbD+VgSTgUbL
T7l9EEE2wxQ2X+2o7O/Bn9YJ1EEWe470ArZJ6ij6giT2o1MQj84ru1HAYD01PgdgM0/1A7xJr09m
gO25NIN3fZeVbXj3m96EqVpCwxUtfVS5UytlcGvttq1Y2rCQ3Vil5fIQ7AH4thu0zZ5SL8VuJRfX
28h/GLbw4qJQsc/WPjawsn3JMGb5gXedHmb20GtERpIPBcoJVsAuFhd32Qnapl1o/q8f3f2/Mmya
8NBDrzzvYwhekyyDPR0YY/YPTo7w0Z/YQZ+9BD70NBWzeddWhXkuGYf5BUxfPCbxVBesP/P2WmPN
1Kd6GuR+7FjsdwSFk/dvaNwqSAF6mGpqx9t8WFNamrFJUz6TF0ms/gusefPPZbg4/PFBVLTgQ6Q9
skoF1g88iqoR3onwZd4g2zISfyWl1YNy+WlLe703XLPbxWc6cc7OliSU16hto0HEqOrTrhP3i81M
PKzkfsp00YndZiuiY+csnSUgqcxvBMrxsJeZvQVtmUO90rkjoma6H52tNFlMNiTF13AH7xFawPEc
bciEfksQ7wV1IC0dOQLyvr4BovAnAgr61U4XM8YIy0qe+QOyMZrj2B544FqadUAW5tD8i9Zun3C/
zMI6qnJFWGGq2dkp2t7tu5W3p82pptSMr9fw1zQJPAZXOdfuiZyGBHXAEPcuecega/mCaJd7xve2
miaukbTP2m/VcBrGWlU5ryueuIiSeuCcuKKd24stnfqR161YIWljt+1rp68UZVdwF3BpITIwFbWs
S0PG4+oycPCCzYM4KNtFkWhCOFzWq6uEMHQJKs70yIUJsaCdjbwtOuUovdlYdpiLbHOe+2Z9qBCM
D4BxzBGp2zW4TCXosj4wFjdni1BdcQ+LnrwlSAC6Q+QvFkL5uQ+DbLG63bs0KFLNDeQBb4O1I6w+
9FQAl1CQ04CUtQESysK6nFAbisi8xyG7UQbE6ZQnHXbQ+O2cyPogw953MntfbYi+fpleZGMzbgQR
EXw6DASq2m0twrO7xHxmSWCwp9r4XzA21iuqnOhpLSRyA0GstnfDhwH7Mo3bdZkI9YrofIrxUrMC
bH8UhQHDLyOFLdJo2Nw5bcOmDJ7gK7xqzKlrJqI+J/3ecS8dNB2PHfyygxgfpfFB2nOwv1cx2G0K
+lTTAq48r8paXyzdcQ734MHh10ky1o9yORRzF903c6xMelXW/ACQ99Su7VM9Z94wli9FIxnsex6y
G2gTXgMvYLU8UvEzv1bkzflpsEEtnpQqgX232S5+heWwx0cm0b3I+0KA0MmZlz2LyMq174fI287e
Ppcobzc1MHHXCpiZL6G1fkXRLllA2xpfy6o9v/hW8ELnawZYgGyDp3k7BXY/o/qXrXm1LJ8i7DUG
+fgelCdZW8SE15/kEcshPIlDGUSj3Z77YhtQfIWS+LBI4DE5Uu4izU3PafcGKxP/kQFax0sXz8v3
hKKiyqfA50VzURvrcy2jHnthNG/r80jinrlzq22uPiNfV/rI10wsNZOh9bHOUxQempIjOZs6FZgb
PZaFjFB6+N6dxtmxIs2SHl6vmt7oFDBhX49RWyThca3b8YrOtMl3JJz497C4RqAJHrw3q5fzL3+y
bPxK0FTNYQiLZcuWeo+fZ9E2FWpJduNjFzaOheeyFBVjs0fuJRxS6xUPyDPrOVdrvJKR0CzB9Aq3
EnZ5NGKvySIdkqxkCwG8TYWk/b34a/XUzJVHdbC3gTh2HVvbg5vsQuairA3aGG1NMk8GFbv51fsx
AWQY+eHqwcUvUm3Fm9YFHKqs6rrkduBMO7Ag97d9pGLuN78EjGbEwpJhRrv7pFRH/cX205r7sZVA
N5Fel/hgSXesLjW/wj8ViLb99m0MIkBTHEL5umhAC09KbtNEWLvJ56Cs1CGs5rL94QekdLZmUV1y
g32UmBQu5j4PPb/9EdyUj7a2zTeK3DbI4j1AzTQ5azBn+2yHP4vxpuCoOERr9sNwst6d9moZg4jm
wh7GItl+exgaHluB8uy3lI2xLjMaaTtHvVdPt83KifO6lxCbWR02gAtwvsDCh8a0fXcBVC7mv0xE
vn1UcWjcm9aYQTxajpQccWbX121KQ5YEUnoOugenaL1btQVzkSMXXEJs6Gr1XwJhfOvSNJwHZxSw
Idlppa5R5gl3rU5yn3V7rPx56s7BXPbRzcptbV2AiqFDnXGClafRVjk5F2VlH0s3gC0v2c6APuJS
vdRzwtJuB/70oSsRbqkIY/hfBwXVa5iomjIJJnGiRFwsoQgtKshR1ccT5/weigexWSjLQ5io9Ygg
2+FTFxsieULUDHK73ePQgBpfh9MkrdG/43GMyoNRrPNZ6YCHp0TfWv6JI3Ffst7B4nBObAdNn0Ij
xtfbiiUrqfv+xnc8vXZSyeU5mTvPP4zaLn6HM/qTugu6ItdDUf0tjV94aam8ur430WaBy2DPqu5c
snN+A3Akv9cxYhNujR3ELx1LP7UVA/q29tRCniE4hjdcXosVa9+hq/qZSTQIDO/iHhX2ca7VVl10
gBiYc8quNEJ2b9qOFJbFxZ1tF8zHro5d8US6XVXni6ShES4hjOb427dYG3hIu+1T06jonBxHKiK7
CpE4d2u4QwKZYd+8+8JHDnN0Indn5iAzY43EYcByMS3ofTrkboBhg7kO5PUWCOQNoyOABQhmXjKG
wo3/JwvJ8dAnvnXvOKCzJW+vE9DqAy0t3noIyOHYgwvs2TQXLmdD0rd/a563KovhnsWHDKI6zMh3
JwCysRvt/QTNunZvwwSrmVWE60GmB4xiWq/yt4AI+5ds/hC23OGI1CyzDVQHCSvuQDDEJt/aRtkU
rYSWa423ym5bjqWuFJ8S0xu80WqPX7sw65u0t8V7SUxJACW85fDLlf3iZ2uvtJ0Gw+CEv8hBE2hH
a/S8qVuZnodu1xMoYsMs5WbaBFt89GKM4xh1on08mm02t65PinyKUG2vHjUglXOIE0MwwtJbuv7j
ix3MWMWjoiwN/4bXH2Yd7x9blcRPPU4lybjsNtG9DVLZ3xR+oco7uo2b+ICOq27vfVsO5bOh/8qT
TE9J3aNlYLqi0gP6PH7eEDmv71DjztdsQw4d8Lxb3aFSqF04mquIy3UPCZ4oh2UHGneC6o2kkXY9
rw46axgeY/pHr3Cvjhucd5r9jxy6Q9FZ3BRFVzV/oNZtkD1kA0vyFEpbkMMQk9eS8fRxpyCwjr/U
3PRvbQS9g5em70FkWV+d49wmIU9QUSkKrrCk3o06YnmdR79/QAF9NfIa+n9pbt2CLxnZe/8EAcrw
ZIgcKvPImftvICuPmwsaEvXPEox4Jxww9zVsaCcO9jrENTFcJc527ej4DkUCLFu3RHRrhexgHYxz
3SbcxQL2vwj4p/+B/JblJQRKGo91iFiJSQOpPSeXcqYc46fT3xdOVzmHmoEXGUzcrcgiO9vr9WPJ
wFhfdNTsy8m2B/ndCNb4PNy9bWXtdyjxippq+mcCE35X9iQ4GganyZo1bp/GQse/HMwg35HVSKSI
pYPFkAT/OciHZcQeKp2x/ZZ6sZxbKndwSiBmr9eDWybzpdUqiNMCtVxw5yldL78aGSxFymsbOSkC
zkLmEW2uY774FvpfkXjkpjVD50GGTyb+ZKqmliLEllClmCEwpaH5RxGZFJvhF4qWwlxdG/Qw8dUz
Y62tCqYM/7OymdEDueVi7h39tcweyGDXj6Y8x77w8YwmV9sdPBLzfGbBHlW4ILfexRwXy+dArt49
YIVagFc79WcwcYTjJgAEBW3CSLP/Y0YyHwaebTmWQjCNHssIBe1A3HKnczesOgJUWO/Yvf3WLFi+
CtL75mkc3LyoJEaLwa/61zEJK4F4pA9lptZmsg+js1ojio1ieMa9ycOWuKt9w5xexLlNheYrOXS+
dbu7vSPzxizF9jCD9DH6SpH4eQK+XzJ2hQSO81Ig75DSUZ+kn85htkSQfQXRDivkXGw+i3qp9Odu
dnBo6Yb1grjr+pjqsvX/gdbwOzQYMIuzvSwTozevNb+S2T03gzcM+CX9lQxEH21WHk2+FeN1vOIb
xX4dj6bSw6k7JxCaSOpr+3ark6JP3b723yhBngoMQS5SnLAsZ+C00rKWfNuX5Q3Od0CV0+FCAPqv
iyKPXKlvFSJksFG+yUeW8/YxVAWmIoCosc8CVLPLId4bG9flfHVJB5YNm1vj96Q/awzdW6CR5Xtt
nVWnZm22+56djwqAtijMaVivok0IaPvZ2HwpD6uCrLjAqK2C/J15+IN8XrClUzf7wBfYGEA61K0w
ILUnj07SjlAMq+9gMULYiEti3OXTbC2iy8tuZOG3Ej7EIfBl/ON5C4YDkFB06L3vLozfJdlPBE/v
eL55HfoJYcJV3Kkt2kQyOx5sTLzIBDNQzeQzpAL792A3I/8ZQPtTdbZNXx1jcjZCOH2UBWNy5ut9
xDywFO3zjI3NSWN0i0C9YHMpgnLgFS4lVL8CrPkPpy+R7mjpMQ3ykxjvaOrCOGngdRvve5mQNMaE
tET39W6rp7K2tqfKdQY7R8HUT6ewT8x/9EZZc9oECuqQIPTlHQpDvGNC4pqKva4Nzs6MDv9WQlr+
6dsC38LeemtwqMKqfSGxamXjn7zlIRAw9FclwALfMU/9q29k5x6It0E7We6muSmI1sWTN9jtpQtF
ELH7O14xDBzBtUjuOYMt5F9F4CL4gVWvxbePIomoC3w+c/NTo4lEssgT0d84vjXpXAZBgnWkJAHw
2bZZw5/8aYjlDWfX+h9hAMS0s1wt1Wnqg+GTfhcrQOHVjPNbI/zROtZDFz/UwJPcrbXND8sfgqxu
tUFGUqxaqBBE48PlsaUq/9bBFTlheOqMrw/9AJD5sfdB+aQNnB41dpP90tpxJ2+bhDK4g/KEVz/o
aA7kbTF4V2n2kjjVoTNM7FiR2v0PHmKoI3YbhhlWPzhnOOLyK56Zl/g3iuA/LwLWTS27w25At2hL
qZBCdniWu46TbOjc4pFMmHo5rCaZn7VlHO8SQBQ7vwpZeG++auaf3Xf0hFBpEYT/d4I1Fa1CoiK0
E31LCdrSJkRHRxFyn4u0O3u/xQ8zxs8YrLdXb2jRQphmWnR+HcbUzSyiyvAzdhj98HtApJmuia28
EXJCQllrrzi4ds9lgZKqOMMUrO/KHbxPkJemSZFCkdiPpjiOaWgs5fdOnTIy79Xe7BTbR/0j90R9
JUNr8QIaH0OKQX7612VCgkGcgXEyBNJm/dRWu8DiLZyKR0ggz6fG3LAL4ypSNIbYHSa5pOQ4YnFv
82QbjU+xbI9oegWHGLkTdtjBhUpQfBODqMKjbzPbPydaJ8lThG8InV+kyxcL0HB9NKFOCGfwWGfo
QIM8jQ9YOguVGWtAT9NjU1WZPY3SO/tehQqtZY+I8g1OL8ko8JrfhjZYcdAtGIUgfaPisPqe7V+m
eRSkAVTQW0Ja83xa+w43a7UsXe7IOgw5vYthQp9PBDTjlv0liBmGih7ECN7aeP3ZAe69GtlkfwCN
CGbeH7P32dq47G6L71ZnTYVKeYMhvkDhXreW/sW003ss/3qoH1q0M+ofq9uQ7GlX9KQUAZF2Efd6
tT0IfAQf2lXIZwfFLJF6rqun1430IxR9O6pSPm4cdB91Ei31ZRLt+retsCilaJUmzgcReV/BYG0P
rb3xEI71KNrjOi3i3TSmf43qbgeG0NP2vXBZ/11RqIRXq9TyNFS1JXLqVDYXfb+NrjeKTfAaFBsq
wkDG3mdXietRsEVFn2G7Gzp+D0a9TAvUlWk9KXJblI8iLE/4nFG6cRZ9BGRNILaSdfmhiqqtXz2k
XFD/nKvd6+Sa6r3tY7OhVlTLE+CwFDyKO3aapbTj9QwfBA4flKoPjraDYTcV4I//oo05M5+9vXlQ
W4FHd18q+vEGzHFvHZlNBSpdl0QV0uE3bDbUan6rXcRlOmoLwSpX44/N6y1zZKTDdwT8TvQObsQ1
x85BkMGg7SiDndafJCptPm7EpnnshyIhdzq2LfukGDHvkUVUnwiR0NQHYm+IZyO64xOT1yqPpO+V
06lA8FQiFZ/b6WfnHmcGs1vvld0yrrLeG1D32/Usn5GdmPoGyVLJfx1qM1xCMl/Gu73rl/O0S8lT
AqNU8+z6IVJoeIHPbUY6lEWzWh/affS/pYvsNI3A88inkxqk20qw9KAlChFMgQzPbz6L+R+8Hr06
9YV0/iO9g25VQ0IvkbHQ8wSdr+X111jcGo09+UX7AsFn7wF2ESHgeifhjl4WtWKrjuw/g/UQyX38
ABRzr8SfHj45dIcHw0xgZ8C0MdPSXNMzHvlV/YcTYHFSbGEmuduIrcCT5zbJDXAxfn/EsH374pML
sPJnjiCAclExY2LS6vvIR5jFkSc0U8bESJXWbceBs3bBHL6vjutXPxhXyuo0hGtzh3LKS8AUifbh
oUWWIQApzRlAZYKqrhYyFYIG/WQWuk0B8+LbkZvtItK4A4Ih+XsVV92vkAj2aZ9jHTCwT5u8vULJ
P7VLXjnqhMh7bwM3ATo3uMUeR0fP0wtkFS6zPr6GG1h168iHzhtUe1iiIfilmnJrUqzOzWMB8cQs
j+bpl3A2bC2rO+zlebXqbaBYYWNFTtZ2hQAYy24ALbrKNgDheRB4FSh76exVMu9H0+Y8DPNePtqY
b+4WJ8SJnXLAyfa1x7iXPISRHhymNNXg/c5s37Yc+4EoFtaI49hMQRFnaFWC+ffekx4ucxBb9LJp
H/uRNkci+gl/eUaQ70zOU7wtOKxOTuXWPa4eHIF9+ZJsZCxMt7GHKphNkX3LKw8hnvogwqKCP7y+
kD0eW7RFBE5nMafKavoJRbjbbIAInvK2XgXW9CGMimNdkCQ75KN03bFGdsz03WbTag//ibmcEGVC
Wmt9b4306b2iUt/jgztqzeRl1wQpeKOKinTxnO2fR4LLeLMXDBwwDL4Y3nRd9OKm4iRkoe/i4Tsh
U8l+miH1r35tDvn4r7X2unxyoy2BuIndNiHRzdTdcmkteP4TFZFqIMY6XAFbdEnX8r6Fsr9sQlfe
WYFzlveJdu3wpksqzkx33qs+13YTmVfFO013xBCFIe4MMhE+psVt9ts5boPiHo8RjiuXBRUfF5Qo
igiHt1+5KVo8jFnpwNsVMLf+T9p57bitBWv6iQgwh1tlqVuUOtrtG2K3A3POfPr56AHOaVEaEXvP
jW3AgIorr1X1B0gkazIfhfBM8gTyThdSvz0ISNJhPoYIDKtnQKUAHaMIXI5bWT0/SyW9WfDybsfk
Xo7WfBsnoOGwqjzXvRmCra87aYBMbFElAHwRvGlNof8jQ6PhvMha61nKhgQPCpk0Z099EbpQFAfc
bDh3Eh7ilqMtQsPpz6qjqc2J+hRnGCtSfSsVE3l7lzVuN0LTIHnAcFsHQSusn52Xu58hHTCsPZDh
IokGMjvrutDLn7HXcn1sVZ/kp4Fz2MJRWn7Td4YW7pwqDx/Z4ArOTg4zodhRw+vem8RoN4muy+W2
Kp2usZOuQHfFBFTw0lgk98BOwAXedU4G7xQNoJa5YoSoBTbMQHtIOWEfPAPsD7hJdgdkg7AFpdpd
7IZ4qPJ1WuXpc9//Pe8UqXvLFSpxoOg9SplQaBJ96RHXWHqtJXVkx7UQtkleq93OSUPvG7IjPq+G
OrYeIbSieYKTU4rXqYRrOHALYKq+Bhp9QdK2Tnds7xl7ltog/zN43hPJLqlY8GwnRVeKvMDGxJWk
rEu4mC/U8alPK3kknHrPI1lbuDHkdaex6j9tq1c8T1lA2ToAVMFTnRxxSmIQZprtQhJ1kH5I8Y/q
yKE8mEMFarrDGQZzAkR85IdayUxw1m4JgEKkPpuzoOIuWHtKVtI016mGR9kgAQo9vXCaZVuSj17I
jTTwIClVWTpHhdL5W7M0vZGolefio9zALKBoIJC3y4qu6VZizItryftXBEDRB4CxjLSEUuI2SC1Q
lgsWbikr6UoO3fY3sBvefg6IU2sheUatbtPScKGScF5vUzQEhzXqYNqzl6OasEK7o3kSW5M6d+04
PJwA6DHPIgBvb5WTq1SMrbJcGSpZZrBzYvGEBIxPPgu1huLRQGjsvU/bzrFTHB2+mWJfrEJZrpuP
XqHuTQa9twLuvRTtWd8UayHMov0HwLForAUFHTFZogiIxIsUkIpcAzwB5KogMgDqgqeZBGez0L5l
47Nn5WhG7vLFehbvLXVw3grRgPdM9VZ7MTKxX0Eub055U0SbAaSrC5Ber35B4wfAA0OEzDtCdTw2
BhK+4ppXvHhCcMYaGcsUSxdkIEM465C4pbUAzwnxDoDIgAgBTkAvzQaq7XJcRN/CuI2cBzOKhA6Q
dySu4kBHMMCSTP5tZRoqZ63WDsecR/vPFJ4BZHWhDZ69odBkyHTQYxZAkGuFYiXg4k2Air7CPLPK
h1SUHDkjy1Qkz5nqkkdJxKT8k0hN9pmSGuYLisTkkU7GoP9stLgwyMPm3SkmtdUu/MRRrN+6KFA8
UijQb10ptOIlgKPqBRkJPVs0nhnzKqqyBMtpPVcOnVpQPSkTzXP3qV6aw8qi+JStzVpG1toEdv8g
jVJD6z71mhMbaxOuKTEBSJPYDoStEqeGYmdx3bcPUAFgTLRokEj73IcjZvGoBggoluVnzd5fP9bU
RJ1zWgq+xjtlkFciZYBoAbQT5TjYhp4Q7PS4hgzmq4b3D5SBAEhwabXVyXM7vWR4OvBeQVnrmyqD
lnuqqKi1R7FxOkolMFr8cAOYwWTitiHUQAkW8E+fHPA/6OjUnyj1leGaC0VjIBRkwXnk33J6NOA2
CHteLY0MP7hKo3VO/SlFEwImDUkJvwFu5HCXEpYWEubhpoh4OLGyfOqBS79QBLyhIsd0Duxy6EZq
ijAiiRDXQ4+mGdr6DDkffVsmfmYiauIOgP+qpeartXJySyEBxwKj2G851DzIGcVSYrOOn8kBDXA0
UTbXNm2Fz9LO0kIIipTZamUzoASpPvQt5bYxEyzTOxy/K56mg7f0I6n61da5co5VdGCjpVWT5Tn2
SO4jRpXoIvZrCAdV+QNIm1j9LiEpQflXE4T2iRSVV7wDl/RcuO1ACdRVAOYFSIxMYZDcIMoqybtv
NPrPiI0GCIhCjcIYGpVKT6ujyQiuzYhWbQEOHTg4JddNnIWVs49aMJRb1HqKcmu1XFg4EAFy4JkV
FGEG2Fm3kJTsiqA+pEkMK9lrCuXYda7oWmSpPUn5HBK1eJQTsvvfDVBd0rkChSgui6GvzOcgq3Ln
0YIsSfYiEwTkfEFrttsc4q3wXVLLJsUOhV97iQzy/TsrLyjjQ3+RweBBEw/VeCU7bv5UCVUi72ty
CyYiTLL8Esi+a60GUeZynYct8B5hpETmkluJBwGgTbjvYG27GzZkIAFVIfHMtIoKtYHYML0fvDC7
coucZX1uZCMv136r1w1A5Upw95CLXXGZNWkPqwsagiQ8mGTv0e1yLM95csJM/hlkgpvvMzPHIVtX
LJ4hcHz1H+wpFRJDFXU6BJ1cswnJNhiKSd2sBBiTf08HTsAMIl3shQfPC8Tqhyly4SY5ABV+nfp9
rtga+nTeLg0AIaBwjYDUQiOTh8FKFLjhN7RaWndE6Wric5qXWXrCQwWN6kJRy/JcWjmgt4ExE/cw
hVwu7bKgKfmrWmc61em6JOvRtIHfreLSU+MzefOuOyg64B+hUXS4AIaaOtDZ6kblqoiP4xF52eGX
ajaaDzC3Cj5n5EWvpWxllAzBkmgiXuCaPBFMD5tYMsE/VUeQw7X/IkfxOgaJR0AgTuJiENxXd4g2
dSrtzV21XDJSc9qzo4LpVM3TVGSk7lH8hjw4UQ0ViNFEhlsf2yjv102BnnkBKoq6bJvteJOTC+Qq
r2zDLq83gm58JDDI9mLjyScXxoAzo7h6JfYtyRYAT1WkdD2qmI4S81/EvrUadRsvTesjxYh10++C
+Lflfkc2a6bnr6Tq/8bB8AZ4FVo85qTn8c+qZahC9dF86qrXdNl3e+OoCetqaUivfnIsVoq7jZFH
WKZYN5ziOZ31m/FJ7I1u4jJfMI1v+Aack6o+Qp9eDrU9oCXBA8AVt/DyLQ4PLQNm/4enGKnYdTZi
cat9r/yRW2GTpeHMLLiWjiUpJYpjp2OSc+UBUlRwHxv0vI5UPE5uvqGsdAzy5/t9fjOIhAA4s8zQ
penQUrdUughU/1FS4ydAbg9K/RyoL/8hCM83UuPcVmR1Ik4bJq5S6arTHBF4fbd06TeM7ifTU2Zk
iqdtYXJyLMORMyxybdpULFkXrFI0tQyFIf9bIT3LxpuZz4SYrgRCSCJQC12SNO5R0mSGcNvTKpML
xCnInqrwOXT+yNZnUZ/+XX9No4zbw5f15qOjPUSFFJzK4lP2f5nWaZizarjRVxcNmewwmdA5Xucr
wcnw3xzNdtRfajojfTzXV+MnfGkFcl6dajW0onXOmmvTV2Lw3Jf/cm5N+2r8ii9RvEaBpyMSBTW6
ZSSlKMZ8V/Wn/78BmWyAPnBzTm8tOCnwGELhtwnqWg5mRn167vzflnA1UUYrSVGatIQKcyZkoh6c
Rj2rBaWXg1jB5bzfkpuDYlLO1djIdRBSl93FUwBYLBL0Jy87maiSBshWSv6vop3zXpemm+nYHFlj
OSoGT3FFmUxio0kk0evD6ORXj7yP/fIRpvbaB3s2ZB+9Rt6HSglKi5tBPjnG9xCJaAWnvY7cvgdu
z0JQ6n7TRwn6r4fq9IOUy6Z31aAi8soHeYO8jhDS8jWZYqG7KoQMVla7CL/dD3irr7/2wGSNCU3q
6CVphVNjbeV/EjQKY5PK2GxPT63wpg2bLLTByEm7AR46hShhxkBfIWuBL0E4zNoizGbB3gu7jQGE
/n77/s7IaY+aisEZoUighacztjZDSYReEJ2sRDjBvQONdUamDUA5EnDCS/hsfPLWaB7jg/4YI/xD
InVOpv9WH5uqSVVnvKCo+qSPA8XT6h7c1ylbefXaE7QFNDxUvueaOm7sV03VJF0GqK7JhjLp414y
HQBrVXTKq2eShgt0tyKu+dKHszCe1A3STMDAouVMB089CAwZrwwOf13kOqLL+mRLCAEJFaQo+rOM
PYbIS6hEWEBdZUHzrLevUvpAaingyV8bW1P+7PLoPI4FEIoeoalsR6pqozXxzFddLezJR002w8r3
+w7xsP5cw93ru1cfLr2FSFXN+1dKN/e74GpTHINxH1SQaLFk7AcuF22GjqQWO/SA4T6TO1gUxe9/
H0Dn90czDqR81MmJTtILkIqW9eeWOpCiIPYsfNyPcGVQNI7i1xCTNghNp5m87fpzRl5LNx899Rdt
ttVw3SIATWF1j4pEk1sz4/T/iMvrwTA0rivWZG2QNURFL2n6c5jYTfaBsN5KGNlf1kkwEdT57GqE
C/OZlXK1IGks3WhgDoRXBBe+ywErYUTkVIWHs4AscRWDsGdNgn04qnPu7bci4W0m8UJSyZ+Jk/3c
zB2naN1cPKuuzPOwWDrBHgVqoDbH+wM4F2jaj1bShaobiecagroNT1Eg4YUGKws32le9Za7+QzxD
JsP79+pvTs7ontcpr7hOPMtluIiqF4v7ExLreby/H+fqQJQx1NV0VZZ1pr4sT4ZKc0G3gJwQ4VAb
p0oLt1X+6uYF4jwqCX753KTiy/2I8vXeQUiDuw2qC1zRpxtaDD26VNtePBspCp2RKnyWjm6+xQPF
ghjlqAdNVdJDSeHnoJaD9Etuun6jV5aJ4G1Q2nFAUWSQIJsuHDeIH7oKhDQ6YNoBMYpFXWU/KtgS
sHu1ategbbCoSJ4vhVawY1ML9qhDeh+wlL2ZlXarI5XR+VgymfGyNpmJwDFSyAuyeJbal+QjQB5R
Wg7NqirsbGYq3ljTvARRGyQ3wHYoTa3AyB8JaZlZLC/0p8NM2mS6vvaHg2J2ywyBlg5+RzsgEDT0
6/tjdz104zZioXHNJmlwsbtc2GkZytg/dMPZ0IUNBHoEJIRNEx88EFCl8uN+sL8PqYvzViaaqpiY
/mn8IY9r8su1PkRbBpSlMZzdEgUcmCkPno66fRB/l2LqZ2jmorNVfaZQTmHcrCpl+P5fvsAiV8XI
ygqPyssv6GQNRDHiDeeyFJhexTupr73TrdpA28P4/QHfFDyzboaLmpvd/eC3+pozH2dADS9JLleX
sWvfHYKSyulZScpX81AaSytJXuLhj5lt/78iTW3APCqXwP71v6OaLlTIx9Q0D/EQ7YUWfoiZvN+P
d72XjmkGbsWkpzQOiMm4JgrQESt0xTMtPNS6s0FQF2J99mw2M5FuLhWdNB6zFqo4r53LTiRv5w2q
GLMqT7meAp7/GZSvODkFUIUEB2PqSFznqTG3Qm+28EvYybxBp02Jw4KwglFuimbrV8VS0LNjFDiv
jiODy117bnl0swK93RVSSbXQHnwrXGckOIs5d8TxXjpdR+y3ZLQMDYUrfTKTOjltUrQuxXPSRv7W
aro/GLe0kI5hWt8f2VtzljeAJloSljDadCbFcqKBCKTdKjWMcEDsdgf4LGvfNGig90P9tb+dtupr
rMmlbSi6LFejUDy3Wg1bBn+OJSW8nSokbxSm7VZWhGWgdo9DXjxRGHiIB/UljvArRhJoiVpvsC5j
AKUaUuULw0KMIZEUqDDiyUVy1xuqJ9eX0IITimGVknFCJIDctiP98kxtKwMRW+ays9abFmCrXM5t
fddXXsPgGNHBS8pky6xJ4wwMlYHwFRzLsoY6rFLZdVh/E7UhWMZRgmGOknwiK7tPc/UH9ZWjb3qH
qEhlqJjKDmzrMHO63fweRdN0kmuaxVddriMuX2RMnVo8V5ymi1aTgyX4RHUmyvWyMTkhNZNSMO8d
05w8sAroyYKiuPLZLECFZ/JjbNgDxlHgUcXd/elzM5SGb60scsWyxEkogJeDX5PlY/bwakG2zUOp
kYImkP/7ga4XH23iosNuZ5HLn94LUC+JBr0n0FCXiEPI+bCtsNDZuqniztzlbobSRQp0FuoMujxe
Ub6cl4LUx1nNNflcUGf7AzXFX7p+m/zUff3n/UZdr3MaNV4agRTJlmhO9jcFAVzNcomUUPilNIyi
x0E/oyOIa1I0k26VxpvT5UInGLa/Jj7KeMZPXxNhpIYlBgnyOSMjD5+QwvIbNjY71XitjB8xxUrf
f4dhhbTjLoRDpngz7qDXkx9Ims5dlS3NpPgxmSuJB1Mpb7EkMHsgs1wD4lUixvp/mCjc9Q2V414C
IzaJgoqSRAWslc9c/UQq8Cq4JTlZys/3h+7WxP8aZvz/L5NELSD74gUpn9OIjeIg+E/IR4I5uR/l
xt2NPhuPeVrEvJ9Wr7JyyAQH1atzoPzuwWAJ4WuFcmMS78LoN8CIhRp/qxKwpE/3A99aA1/jTnqx
z8jSKkYvn11KU2qsPhjtTsqqzf0oknxjTn4NM+lFRc+Udogl+ZyksKZNR8HvDeBMWZAjHtFneAdU
zZ67cmEjG+wf0LiLj6ER+o899OeZrxmDTRaIyfarquzP7J1T82O1SqAUt65x7kEI8CLlfYSYx8It
DGWN2Gm9vt/48bowCWcZvOAs9mhGdhrOIdmuhyo6Y03wQ0G/mIzK0u2e5IwZW8EgcOsHLy9n1uB1
UEuEzKuppk4SiKv45bQFst9AlwmNs59LOyFZDC+Rcm576TEMnk39YOkz8W6MMGx41eK6hMGxiWvj
ZUDFCTqwW611lqV6nSM0UPpPebhHMhrVq2KRN1S36zdVkZYG3EI2j5le/ntXuuxmwJAm1K9x5+Pu
Nk7BLwvVAqpvBmrvPcX1P5p1ghq3UIOtBPQm7JZ1s/M6hN7ocvTUhfgJnNTQHw3YGejO5GgU1XqM
A94vS8tnMhO3esYwublbimLqoyHz5YelMDRBDEjOOQTaD2RDLLljHQDANgBwPRwcSR9Aavyub/xZ
E9Kx1yedwmiMRTeN27xpTI64ZlAqEH6u+9TW8ntW7DOM2esNaSj0to9G3a0tNCALAa0ba9im8VHz
z5Kwc/1yZsndOJQoTXPR5QGDqwoP1ctOAOUPGUMK3Se4WStFexcH3t7FS/pTpip9BCgopu4SSY9V
m30Y7szxO7Zy2gtfg096IUs0mOs+fNgwMTd5j6AyhG5L/YG89DIDXSQ56cyg3+p3Sp6KwvkkWhgI
XzbX70XQd5riPqEUA8HJBz2DYp21Q5BhLpt/Y6WPlwuWHQgm1Zhm83EKGnqjN9wn/Yh+nervk842
WmsR6eE6zT8Ec26hXV1mFOrrABvIMfBMFKcpMGA8so7sQfA09La7i9R97x7V4E9Dn4bBa61SHkUU
O9v0umtHLbm/pdT9DFaosghLWdhawkOJFKqDemKeCcu83UIS8lAzjgJ/5n58dRG5/NK/T6IvW0KL
gSM2Ym3wVLYfCoa39e/7O/vVQTL5/cmWg8STUeoOv6828P3NfAlfL/f/aeqPfx/HlHVSZTrHhzK9
0ZlNUSX90AdPVftNLUrbzFixsd4/+W4rzPTZrdE1VaYT9yqOLXHycklyra2E0KFNRpxsxS6NEAHM
eUYNWbor+7rZQ7+auYRI1wNFhYibqkWpyNJUbdKRVclxX5WhdIxjwKPeqO/1pAUr9/vQPmnuoYyf
ZPJmyivmH/g7CgtD0GeafeMLZEkcP0I3uKdPN+nSDyvZ6nIZ/kdtx3nxhlfB9t+OIr+LNzW3AIuV
I46f8GU21ng31LVUyMdAx/MRrRHxw4j/6MZc3e1WU2SRbZ8dQQEMNdl7FOjVAgx2GZFlQOfhptRm
pv3fX7jYT8HnfY0wOdFgIruGGhJBAOM34uxHne8H0YHym66Txi6bbZF91omwz7RvZr7C9caYuW/c
bCR7+gjlNURliluRVcHwY1+TjxqatoOIrXCwuj9c17mwsZXkFHCLFXUJhMrleCkR+MJUC5RjHDib
xnvkxLaaBAe6FHL3L8u3TewplCyeOSqv9vMxLCck5ScZ8/lpiabEIc0clBhWULwM/AQI929Iv5W5
z71HIXjI02/323l1OPJUA8ikk+oS2WK0yYL32iHEWtK0jtivLYMQelqUreUMi3akUnJUOPKZBl7f
BRTdMlVVpT6LK7fx9y30ZSGEeZCZEoX+owaXXyjwznHMfSKhCd3XqwSvDCM5QDVZCAjmSQUVJAFt
BdVf3G/3uAwuJ/HlV0z2HLbQ2kUi3zka8u8eL6XklBszK34uhHI5gwTZgFjVR84RuuYmiPZWe2hR
UPsP7Ri1sBg/8ibT8hC3/56UTeMcS7dEafNc5Y+1NYPyu56ThjQuBm18UkgAbS4bomJhI0XD4Nlm
eNC+S6dMWYvBr9I6RQnuqMW/XtuX0SZvlx7XjjFd6tkuDkfLOoYzL5RAuO/3m3Q98cerMTdyRdFp
0jRH57VeHGSGD7FzSPZx+uJjAe8s8cfu8x7m83uM1wqE+DX02WLYtwqmSkY2sgFPENzWgd6snd6c
+ajrG8XlN02ansuZUIWtG9iBah2wEFFaa+9GTw365TOtH+fe5fQ3YVXSbtXgmODueDmkEdLSptqG
gW361So3vmW45nkL5+R6K+uJC5mNjlr329LO9+MqN1ooGQC8QWfwzOApcBl3sIIKs6omsiP0Pj1U
5hYYcCx0lDCS+qGRPqUwWSa/FG0bYEeCSB2Cmgsh2qE8JAsIlC/CH9C0zPpBENYtenjBt4gijwfd
BdLOCR+DID9BxI1+KAUVp6UpfrMQALnfhuuzB+zMmANVUFsnwzZZDQEZCjkv9MjOo/SXCXxDhXN3
P8T1znEZYjIP8OGz1ApjLtsFJJM2+05f9cVMonAuxjhDvmzDSuNrvdwTQ0PxUXwo/bUsz8DzrtNa
nMxg5w1oUBhRqtONQ0T5UHNKbBqEIt+UxlkqXlQeRLDV4W+uIm0Pt2TRluHWm8ODXt9jLyNPetBp
u1oZ0goTQvPlh5JSOIowed2VMELuD9WNe8JlpMmMLinEJplbpzYEeENaueYa802fkrK5rY4IaXsz
5+fNlvGsNE2uqeM6uhy3TInjwII4Z8fqh1AViwZRYTn7yOGn+ejY3m/djeWqcj/4n2CTbULs1Hi0
vKBxcCugEyv1P0a6BVw/d9sae2myHxEI6oAqkbm6gm2hZDoUYc14eS1mCdJe9w5Quo0KUFxwRHqt
08/4H1DATxv7fhNvDyC5EfBS3CghMlx2KPYRtZQKeWqjC1946O2+4TpapDA73wzxXDiPXTCzC946
e0iEAImmnsttyBrH+MvaE0sfXbPAyOy+/kf9HeNu6Dm48JXrUngc0p3erp2fMn7Y5rE99aGFQPuy
6z6MZq3r7vp+828cg3yETr1e5mw3xEnrAxxwRCNJMjvNYA9ozTLs3SXYx0DeyW62cJV+ZkrdDKir
BsAP7iuGNgnY9pXrkbDM7FL7DoJ/KbbHwHFXgW6XqKXH4ky4GzMY6C53TR614CKm1JTcGAQEY+QM
lzwPQDU+8qS8UCoK6jnw2I1zQWP26ijbjfW4aaIXEW/K5Hmc27CaEUgLlm05cz24FYH7F/kkJivZ
1vH/v0wbOathlCtJbpd+LD100KDWKGrMbTC3o5CuZMvmTqlO1vxoCpglyCHZmVkWqOJk0hne8Rw2
5mYU4BrjFCCloUzaAkYzjsqwz9GUQLYzfhhV1O/P7FsLm7QnaVdLGyt84mSV+Wi+l57l5zZ2PQsF
WN0JXUax2lrbxD1KnKwm9qH3Y14dqoh+UY7VSMSxuHlXXY4QxuB1VibMAZgy6bJArWynY8OyLlSj
Wd0PJY8H9MWWOYk1WUi4iKOH7Ia5HXevcfDrNzZm8ORWQvXQYwxqqqcShn/25CQr3K616hT84O/+
Ex3a5s3dl8hEuvJM869TA5NvGl8SX2Zoi6aUlJt8k65871wU6vae9CJ4H1gGkOxeoGoSbiHzu2iG
9NuhhaS0ud8r11eOiy/gUXT5BYqldAAt+YKq/ePsHOfPKHGTnwYFGZdhoxnv6fAu5dbMLnp1KI+3
WY3Zxv1dZmebjLuSiRUeVHVtm228zvSnRjrIRrKMutFx59f9Jl7NMQotBvsMSCBqLiRALlvoG0qd
57pe2Hkcfc9Cd5Nk2FHU9fv9MFcb51jPsf6CjqBrkhm4DJNAG9SoxRc2nofrVHnxtWzbpscWV8/7
gW6152ugyX4TlnRtXBMInMQrDt+wpK3joKYz3XajPRoZBx4dMOV4+09uhAi7ZPC7fdqDTixejqb3
ZmSbFBXQf90cJgI7J4cXz/LpgZohsG3ijFHYBkWmMjj764FX8v0Y17NcY7bBSbHGDDxPEPlycKoA
0S9NAt4p6UJ/TJtcocYnFRBFemw9ArSWwtLBX6gJ0WFEU2YEOUI0R95zc/9Lbkx8kOBUt6hf88cU
LCXGMC0zyKm2aDQLfHq2ov8zVJOlY/gr1Zp7tl7vebQbBo468vtIHk1P8yAJRpsAlzJx9jG4P9Mc
roa3UmRSY8vhUWnTnZCdsVF/67KN9aOt3C12tCjXeOJOk5sl2RfdqBdAyKPmZOEGOzMu11XIv9/H
43BE61Jxm0yysAgRPKYUYNeFtauwxdN/4lsJSP6HdEA0MXzNjAX6LYJ4iEIMwJV91h1LDyoC6h/q
sbAWXvR+f4DGc/TilBi/CPUISQVSQwlhMlNqjIMrZDM5zfv8G6yXJZzsmfTQjQUM9Bripa6CEOKw
vZyMMF28Lmnzys6kAQPkQ4c+V6jPLN8bE20kBYCkVXSy21eHeV0a+RCWlZ2GB2n4k1vWKgispeyN
DiNzIJobe8VFsMnRGqG2pyd6UdnokS3lGubXzyb77eszuLWrq7CmMCYcGAp0L4uz47LjyCl1DXae
ta1XnwLGQCZ8IwlkPnltWXzTSD7dnwvyONiTyWBCYuM5p5CDYUJcBlRaN1NUva1tz9wqVbDmuYro
Tfm9Qv1Hsexyn6AMY6z7n+mr+BDu01erebPCAzPV1h9KdXf/c67nzViZ5oYJmRYIjzZO3S+XhSjG
ITdSfQouybnSf5vxY4D41L+PwZtSYsqgy3tVWvLUNBKQD6vtAkco3z0labSsmpk8x/UaU8HnsgLI
C4Hx+tvtXxriKa2akdiq7VpBHLSSupOMqcVMS/7ity8HT5V5pZrs9uiJUkW67C7fsNICWY/GjtT4
2L7qLTe4CpevfOn5b7H3NNTZd7FDIqp0DjiI9Q52SCoeDCrwx7X76mXrFgG76JhipZa/oNj3iDfn
BgMtwXm+3+k3+oMvpZYH/4qdZzqvUe+SuJzmje2YpbCvogZ7hbL/fT/I35rcdX/8b5TJXpsVBa4V
aFnZ8XCsUeRRcW/jFFD/8c5qjDU1hmq4WlvpuROT9+yP7m1wVHPlaGYW32gsLAZm15hIhg4++Ywm
1R2sT8veDmTMfhs0j2YaemOZ4HbEVUIZj3ptmjIVPNQxhFLu7RIHeR2FYUhsUVmt7nfn9ZaHR6jO
nQ/lRbbXvyfvlzmsozKeDh0qxlLS7VCgXGitsUySb3I2E+jvGX05bhzdiAWQA4CNwfS4nMeDORiY
jqeyjf1euEwMf+EI3wL8S9XfmriOMWoC/m047SJ6TuX3otwg0bcJk/bkO0CPeSai6LZr0Czs1/Ic
Ivt6R6YyNeoHkDPgkjitTRVe7OuAdVR7QIJvmQ6SuhoQkcbSOsMmQY11pCNE0CoB6nT3+/92ZM5R
g2s3x8LkBWGYKW/kksgFmfeW7DjOOQsROcR9Wn73ceu9H+561pL2V0AVUAHhfmBNNhPTEANhCALV
9guAI0K2qQR/Zle8cdoAeALyA9eUvZGz7nKgJVyKyXFZql156+wcQPus9gNOidv4d2THj5mN1H8o
L9pHEKKKuqlQh5PO0sZfSUskxu+398Zucfkxk1kXOFaC1rGp2v2TiCa2/iCpS2rvgH79bl9i+rKJ
89fhHeZMX+3kjVXvZz7g+gIzwr+ApwE55lUwTXiko0kB4CjVRqCbMu5SkZ78B8dI3rJAXuj1IfKO
cn0IzYMmIW9rIgu9CbTPoH5uP+9/iTJeKyYLkC9h45TxroN+NW44X5a6oOVGriMGbxs/zYgS9kKt
sP4+CUv/rPknzOZqYRvnx/xBPngH1Q6e9FNxiJ6H3/Aw5IX8TTJ2FKQsqC7LjDUysz+MM2/6dbxt
yI5abKnU9i+/LixKOc0Cvq6vftao61fWU6z8+aM2qwKR5TT7NtMb8q14I+kFDRNgodpk/3bh0MlY
bmi2cmpHNeJFde6Gjfvsr0Ntg8hZtEWyqO2eqUViWeU+5O+WtJGPzceAnutR2AzqWq42g/Gk6bsE
CbPMHdY43259dY7DcX0QjJzY//3SsSVfxq0KC4yj9VijptEsdFSakbjQ1Lnc9Njeq/4nJ6fqFGyo
30zSC7Inda5RtghcIGlUIDqmcqN59mXsq7GdgJKqqtUCZ7WNvr4/EtdIyZHzy73BBLWiko2eRLZw
GehjodFsP/+pPQjOKpFWSEE2GKT3u8o/9YjM1uLz4M80+Wa/fok77pVf+lXrHanWykpjP3ov/NeE
Ec/+09iZIIBoHgn1v2vyS4yiahFiTQfNxn/KHoxw15jVFoX3mafYrU2GJPf/hJlMZpKoOFF2nWZr
kbbV2khfGn32syDREY1mgeiLZjMHyY1zazw+yEMxdjI418vOk5DciyjpaHaUfYTFg4/JdqhhV+ag
8emDuhVmZsmtFuqwNcgA8JIBsXUZL9VDPFNcXbMRLwY8/U2T223gvIyG7B1SxPen5K1TcgQH8Hjm
SnTNvfWLzhfhFNkmWSX83CxjnSawGO9HuZHVoABPuoAcNfset/zLNnm1MPqLy6qtI76dmO1SC5/j
6F1FMkVU1zoTBaSuuOjWLQKGownsZ5hscmtfjX4WG0v5QOxtUYnaoo7XZjEzpW4e43+B8hQbLeWq
xzUMDWo51FU7CaID9ssLB5geuv4tRgyeLi/Qjl9qjrB0HNTVh38i8PR1uY2lpaK8utYODJilLpwX
/Cya+hFzmpkJcZ1zZtuA/WSQ2TM4Wad8k6IfKgXpfNWWAJprCvaai7Yod84KjcF/nBUwjlp79s+t
YK568Q0dt/ujd3NCfgk/mZCdylOb6c6VsYuxJfP6du0HeY5lnh8v6M2cl3WvzDT61sQEJWOAwbXY
o6fAbqTWjNboObQcGXV5il/BCjepaPPvmwZSkcOYp8GIALqcl+D5m6rELByIDJr4wZvRP7RGvmmk
k+QHM914DQJlGL8Gm+z+TuwOpdmrqo00/zorDtR6ZeNNTTbSJ07yqrqO35SD+RhkDw4akvcbOm5S
0zPva+zJCUB+UylxPyV29KGi3doWq/q/3GvQJGPUqHehHjZ+w5cTIESaEvMNNkq3/5F2u2Y8aDDC
Gk5++SBqmwIF0fuNujVHSMcBJmT7GrHalwHzysxRhaeumjt4VYUH15tJX10/Gcn3UjsmKce9lcTE
ZQBMuhFHbsYA2kNvo5rMbfoHJamZ7fHW4FhAE2FSAtG94j8PuWcmPvL4doOXWt0fGmWXYmd1v7Nu
tuVLkMkWLGhVYXlyqdsd886kSiyZKBkujPSf+3FuDsqXOJPbbWmQGcGBQLdx+U0QoSkBPuVhP3Nu
3e4yYwR3YcDNk/ZyZMTCxPWh6XRb0XBpUh8RIJSUuSfVrZMfpo1oWZxdOnjOyyB4RDQu7gy63aNg
mr4D7cnejA73Np5y6ef9brs5PF9iTTYHGZq0WuCAYLvWw/BThE4Aa0Yq5y4zt94ecDT/JvFHTuFk
jUpNjXCtl+t2liEbquzLUoTimq+67olDDsPvhWU932/ZjeODceLZwf4Ka3NabTezJHBxwtRtC2fT
B1PycrzkpO2Q6ceSNzU8an8m4o0pCG0Y1yXMBljAUwAGxnjG/+HsvHbjxoJ1/UQEmMMt2VGhW5Jl
y/IN4cicM59+f/TZe043RTQxczEzwBhwNVesVfWHxBPYtkopvUkh7+G2er39UQvTdRViVl0wgkxO
xSbWT1Kk2ijmCahvquMuSf410QblHGA7JGcIGcqg4q7XYDziEhhJBCqKX/Ta/AJKbb+CR13YTFcx
ZotirEXDM0pi1NE3vqUxDlK/ooCwOF6UflS4a0zqHDpi6UMbY4XK6RPrKVaWw6uu8/RShSq2I9BQ
t2dnackBXgSkoOmGSEp3PWiylyZZNXb6ScDtdNtO2v7SiCiHW/niXksCf49M1coGXowJCBBqK3Bb
2snXMRMsQlIQ9UyUVb/WQW86kdngL0uFUbUGu9WgQ97+yqVp4xP/iShfR0S0WpcAUuonExxt+RJi
XxysQMcWQ7BzYcuwBBnO6xBd2icoaEr6SR3PnfdpBPjXmStbaWm30rf+J8a0dC7SBsurSiGoVY6k
sfvZS/VPxGy2t0dqaW5wLZweVdhrAcO7DtFWeCwOmcFIaZ66k71Y33tJ9jWf7NsbOTnrQOQ2t0Mu
LXgqGSi10YyHTTYLSZoUSZ0RGyfN+DzER7K+LAwdOYv+/UUItQHWFII4oDLmZc5kQEe9lAKD6xac
lJii6h+3dEQ6zFZW1tviKP4TihL69SjGqVYWmiawGKryU6i2X9RefjMCqcZYb9BwqOvb3e1BXFp+
XL0QXqnVfITupfgb9LFaGidLQDH7WRR/W9yMt2MsfhWNrYlgyD0/l9URjEgbWi8zToWPmAb15Kcq
a3hQaVSClKcx3N8Ot/hJ5tTiUhARok5yPYi0WUY5cGuU3hJcOgd8lMzv9fj5dpCFThr4PKqf6AQp
wBb02WFkDL6K/01jnEp3sP3uHuf7llN9+NPXT8jnt+bOMkGgik8F9jg1dsCNg0NBOlZ2egiEl76N
7KLDUBQthcHtHj2sI914UzVP4hoI5yOGjQsOsAqpj0yD/QORu+vrsirrwTi5fgJoStn59T0aKviQ
Yv6AV6deDeBlZes/zIPBJKioZiEsMq+ylJ1iwgtSjJPUTcakRv0sCGmydykRrHQJlmYcqiz8C/By
MrqF1zNOQSnVYtg/p2DUX7l8XvXSKLA6ksWVlfw3k5o98v5KtqF/Bw7ig/idVGAIl3uWcYrxlVab
jfV1yH4J3V6r9256ryen0McgU+ela4ES/CFIgKoyu6yOQ7ZVO9lpx34XVKYtFUB6hHtLOYJ52eT6
/VAdlPDeDHk4wK+usRqFJOPfJXi/NtG5anaVgKgPeT5iA7Z4CnRqqEm16XTXRtREywcHG+3bS3zp
1pjk6f7vW6c/v7g1hLCv+7E3WOGtZIcBLLK1BtLSCU4LgT7GlL1SIriOUEVRznr1zJPRP9V4wcbB
q6mkTtasHHILrwy0fSQOOErDuqLPHkxtIdeGgrHxSfG+i8P3yYIOM6Qi/Q5Vf6uayfb2wH0kqLDh
LuPNUtew6AulzolnmD9E79GF0hsf9Ko7GT4o7bywxcJJOlwXN9Z9EHb4V+zc9OjjQQIht5Yj+FA9
ospbZcC2Mb8nv3dciAHJp6rYxNL7gMyd6zkJfizFS9x+MdtPkYtNTnSIkGm4/S2Lh8c0bhPojS7c
XBapb7rMK7TEPMVHs39H/s/2KSQe1UMb3Y/qqV+poy+VcIzLeLOUyzci3fIL4rV17YxZ8qZZb2Lj
O/oZhVnPes7Nws7gKYzBVo+ecaNxtTVyzt8Lab7LL3/D/Abx4QxMGDGI52fRx7jnkyFjF4QxnITk
6h5Mnqw+c885CjLKeLl0/dYQv4tB+VL6h9x3bWkVtr3wqqSnAUqPpgqof2PaShebsUbUqAwillTH
/J+Ugldk9jPPHR3zLu8AuXpl2qet92EICEe3kayAisl1PAwlMCTzcvOUaMCet9qTNp7g6vfvWIon
lY3UYZWtPCk+kjrZNhNH/X9jzt8Ug15UfuVl5knrd3Wl37do5OhJ6wC71au9P1ROXSEFDpz8Hn3l
KlsDXi/lKZfxZ0uv6b2w1jriF1Z+pwhfcQAyxKOIMbHmr2lULc4n+QmOB9ReqXxdj2+o+li6uyXb
apBsWISOVW1i8obQuBf0J1kpnGiteLi8lS9izg70WMmVUgFoclKUrbrvjMQxGFyK7HSVsFR4yz9L
7p/b62jpZqavQeoMyw202OwzUf8sFMHs8NPVxE2dfhXpdGbR6+0gi/NGvQXNNrRjaCBdjyWceEnN
StM4hWHiBPLB7eINNqq1WjmCt8J4W5w38lieOoT7kKH7An5tacfxpPkpzoSsiyG6j5oNGdguGvpv
UYkvZfr19gcu3V8UtmVafhOAR5sG4GLzi1LWUMEnqFkpuFwnNtre+8aC2Jphfih9vh1tcc4uos1u
y6Iuo7DQWCY6Gz2Xf6jyr4FM9XaQxfyZWxKQMx4nrI7ZyhisJEplwedAE74kDQZD+o+2Ojbdq+d9
jesD9jkNAAEx4Ix9DNNTIh16jOcSEXUA40doPQ4T5aMZYSPk21LJ32qv3pfBPjf3eXe4/VsXN87U
2IeoKfHCnSvXedJYozPSmifJ2/raNsv2yQvCxxrvCx+0kfRSrZ2/SzN+GXF23BuJ6oUhIminICBl
90bh3UvRYsGQJzB+llH3tePOuf2VayFni6xxsyaMB0IOUbRFsx85rdc+PmfA9r2426qCtrKV1gJO
f36xqrFMNMeq7aeAd+5dUgUPkfur8F6MQN+kQXu4/XlLG5eyLJkmfZNJO+A6mtbISoU6F8AHnTdQ
eS+Zh06wdSAImS2hy70mgjLN0OwCNXkdWoQCyg0P6jqe5LWDJUsURFg8W8P7IefVoTZMTH2rla20
cPxdRZqNYyzkmMEVRIrdb7VY2lOCiUXaJo54mAorw7j4WQB/LNDGnOh/07eLSfNa38My2DewaqUh
5Ic7VcbUSkejT1wrhiyB/MzpbODFOskGWNNBdRErws/aKwoKL3S7gvAInm00jnr2c9y0wnvUbyM/
30SfG8Guf6BKFlQYiMqOXN81R6V/HfS9HK2VipdOAn4SvWIem+TCf3/yxU8qIlwAhQSNzARvX3X8
XEovqonp/bdcSI5G9qR42RdFebu9dBcn+CLoLC+JKKbpfUpQTHYxnP5Nq39TZ78b4I4UlldW07QP
PqxbzmMq4Vw4FG2uB13E1TwNGoKJQSI7cUzLXYiLNeLZ4jK6iDLbHc0Y4Ak85rzYpTskNBE+D8wW
wkcX2QFGsLfHbzEYHzMZFNHKmpsZjFIRxmlYUeMK382ao0z9UVVvsrDW/1saOp0rmh7jBMT/kIcg
WqW0CXWW3nwNxpNZ/7r9HUvrYAKJkOqg/arOaRil0bo1sDvjhPSJrRXvvRrbVvoFE3nkYb/fjjUd
GvNlAIBzGi4wnh/4GIXShWEoyhQ61O0ol3Ymf4pHwW6fK2o58crV87dvfSPaXA6B4mAsAwEycIc2
j0r2KGaSo4bvpXCU0u++sotcp9Q4a/z4Poz9TV5K21gc7/q43KIHhZvMW191jlgdTf+L0Se2a53d
7tnPtq3r4IMQ9JjwBvdRcSeJxwlVP1Z3kJ6OSOOY6MVnLyDuIY3ZqQAkMX1AM6YZbCF5MfAVlIfN
7ZFduIhAevwzsvPCIUorbgDzyjjhQv7S1XtTFxxQXUB078GSdsdaWqu/Lq1LEwL+RFyjCzWvKncW
hrYRhftTYoROmIqPppAfb3/U0hZjSYLEnnwoEL6+PjXQKW4GiPHGKcpUjAVj2XIMVIVtMeHhnHue
sXINfWS/U1KEg0LplXIf1dfZMeUjvaJ0skuRt98qjY04faLfR/5Bb47ieGz7yOlOdYWazZ1IM35E
Dwx4BH3Ewa7XCFtL23JS3gbfNRHg595OkaqMfjeQnXvVYOv9u+q+QGLD0vqpxI/69jgvQZDpQcDc
mFCOcIPnd6JlDBnzybuRuiHFmOLg+/vROAx8HMbrQOG5E6JN1GCva/cj/xNV0vBV615XfsgUaL5l
L3/IbAIsE+d0ySzMk1Ac9Do4CMVW58OHlwzlCmvPAzYN/7iKU5La/4YzN6y1ZZbKBVdDMbtDCqnv
YzxOzZMff8uMXVU1xxbHakHbGZrdds8TUHL8nWN/m2THfq1vt/SAmbB2QPypx7D0ZzNhNnErZG1t
onID8amUd00yflJphtbxp1A5y+6jjN1x+LNO/mgK3uDH4eeIvJJGkT98F4PB6XNbUiq7lDU6AZUt
yb/q9+RTb6wcrktLhsI4+B1quSLwqNnebFRcLb2iMk+u9ZUnlJe4mxa0vImGuTbgJ6xGmDDfY33r
PylW6uTuYRg3gE030tqYLRxEiKuT9PIv4KX67M3XelIS5J3Emw8PRxS64jUhsgVO61/59sm3aLoj
/07aRX7me0qW65Vmnmpz3xgb6yDUz5L2ONEmi+dcV+2iug/W0I0LW2HSjP8n6Gwhdk1QFW6qmicr
fdWsH1NNvlZ2K/ttGpvZfpuUcXmhgNaD9zKN7cWXsUra3MwEThkxLDam3ow26juyjXedv09r13Ba
vw93I2ArW4lqYadbiXEvho35rKN1aEu59R/qZRzBgKqYUczm5uLnlVykiVQznbXwKBV790nQ7mOK
osnL7W9fyEWo7AA0QduaDvmctlnVRagWEeMbUZAQSfrl6B7hcYrA3ujRe1s52pam8zLc9HMuRnrA
xtutSoVqS/BYy9/zAEnbaOUcX/uk2Z60hChvxoFPChvqqZlt5jupVGy52BoP4X9ItiFJMU0YG/H0
natGmpgRR42aWacESkwkvSqNbufC10ZeWxBL6PurSLMzUYXGnUVpCgtUzt9iELNDbKeluq/cndFh
pW7ZRvG9anjHbeo1KNniOYdGMerR+G7QU5p1k6RMqawmKKyTvFfHfRQ9xcZLivGWIp8jyaJXctSa
l9q6y5VXAa2Y8LMCWahZSUwWEqG/z3oqkchbAmm/XjzqoCpBpVXWqYWXVkMpHDHFM0vPqcyV8slC
2kFrDgjOxJ3XAX5fR0ozOajDUbCA76YbzXsYksauw6MUPJvdl9sbcGlH/P9QH/QwUvTWeqv13FMi
YqYOyQ7aE03M20EWUjoONpmUBnYD/KY5hCRzg3AQQhZPEH8qtE0aO1rzVap4ewSPXneM6ZoGxy75
Zgi0ygtkpw9uswftUQuHNWnQj7NIfUMit+Q/3CTzKkcMrKRudXZMnIvvmVR8FUIFnUmj28VKtfbi
XigqwFKCLUN1ERElENnXMykWEuCcTmImJc2BRZ2XU0an8Rowg9wZ4p1oq/n29mh/nFJiguvlsYrz
r6zL1zG7iDpzX4fuqSYf9updI/tOt9KWX/6wiyCz+76q5UHEJsU9VfGfMHyxdmlqI9miH8vxp6CI
m3Rce4J/PFcRikOvEvYjBXMU868/CzLYILqU70++AlrLfc8C/VR66r71f8XpAz30fz+K06xB3Eaf
DkO863CtmvsQF0PrJMJqGMa7YvIfWOFOLI7iZZDZoVopMPlKxbdOqtZsJeUBF4nKsGy5lvdp+Nxb
b7r7axDylT2/kEoxlNwXwLMxj+PxeP1tKfdxFY3sgS49ZXJ451rFBsE/uzw2E6TB2HU+Gr1egGr1
ygW8wMa4Dj0bVivJassUSutU0pjqo8/PPf5Nhx6rUdsN9+nG/GUh+Gi2OyPbCtpa9I+tzyk6xDVa
rXz3/BwyVITVYn8abylt7LT7HYK+eFTkQzpym41UOh3F8z5Xq148S4uXsiq16UnB+oMoT1gkSuul
3B36Z61Tt1wesr5tKTRK8vuqTfQCJQeLSsSzEACko0xeeT2/CPQ3mW7WrF0TqbiAB0ig7Qvxa+da
u7L0HbPcuSpng2Q6pcvbcrB75dHoR55TWuUMwUZsfonlzoipCqGiUu2NNU7dNM3XKe/0C9HAgouG
wJ04ndIXiZgpKZGn+6N1SnX9yRd8zy5LbyW3/HiLEgONffQdoDF/UGjOpLiu8LSwThaCfRXk0LB/
qbLWLnhLripbLU4wVYKpBwGJ15hlKLDRMhM1S9Z1pTiRdOQF5oEbM83MruTUDiEbKcJZjPYBbi2C
3DumvsewEdx4tK1MfD7MV29Y09JbuOuA3isWTHqIHqC1rkdZjUtfNQKX20fZ6dq9S8lMko9BVa+c
lWtxZkdzI5fVWIjkK0KjPlZBeoArcafyVApXELWLy+big2aJUSBlSW5V3Dp6G303/QgRWmQYbx/8
S8sGxYYJiIz/8QdWU6z26oSKcU+G5tspeQE8DyV9EyvZ9tsVYPfSVX0Za3YQw56ShDZJuaq7vaF+
K5LnQlsJsbQwJ30Ig1yAQta8JhlUbuxaNZ/j90BdNlaImUl/7ypHSbnTjd3tsZvGf76tge0SCaQ6
5maz+dGLFEz1WLmnIREfuLgcMLwbwRd+69RjS1N+kLufZbeSLa8EncuJ1EEd5DpWRadmSEHfUSi0
7kuRVwHaXfUYJ/ZgWI4v+2sJyeLkIXeNFDtia6j2X++uRk3zJBT5WC/9k0evpvqrEP5LgjBJav9f
jNkOTtzKE9SwdE8argDJnXwstyqWpMO3MHpEriTztLVUfcoOP0zhRcTZXlaUGiEZmYi625/bGu8O
wxZNXMH6Ry97ySkCIv2jSw99l+xK2T/cXkALlT9eCSjkyeiTTf342QrKEj0fh4TwJk0KW9K3Q/Ij
l77jlWLln6TkYNWKLSp2HN1Fg7JJ/8OVcRH9b752cS2N49Qmz2sX5IJkFwAStN44GN0meeRds3Jo
Li5bqF6g9y0dlY0ZIHxg92iNxt4PuK8do642faAZTta6+7bd9l/ryXVd2q+M79JRrU1/NYhafvP8
Sqi6wjLzRGJ6g9rJkj11s0g49OMmRt9VLb7W5g4zxsD7FgBM34WZUxRvjbSqrr50kF/+jNkqE8UM
MGDHz4gaBblV/JU+jfnW2w47bd9vkL9wad2j/1EwKsLKJC+diHipgX0F9Djd1df7tjIDr88CTsQh
PNTROzK0wODsHE/NSnIybY1nubik/0qlGlO2QxHlOh5u5MjSiUw0jXCn15PPrXrEmlx1dSdLH+o6
wPeX3FvEr5Tqtqge0zW77cUvhsslw95Af2quLpDmQygKIycknAtHCndWvgeX7BYbWX4w11yllo7F
iTj2f8FmmZCJo1SnSVOw8fMERS8fUfT9L6fUZZDpFLvYqGY8Dl4icPZyR7tluYnkb7GCipf0FriJ
I3XeIYHcYzfduMOjPe3jtX00Tdr8mGTxMJ6iQaowv+ncRqliPzHcU0gxKFYd4AwbYLpgQKhgJPd1
u2viH2b+mAbWQQ52hvDl9kZeOj0u4s8vPQSGoHzEuot0+jaueE708UvhDOIu19pPIq+pYBUuvLRn
aU2zdUC+AGucTewghqHQyhb7ptP3SXTS5J9j+Va692IW71214+gyNlHsSPWPwgu36PU86tZqKXDp
CUcRgPsWBial6dmNKNdinSNjJnBsAlYePvnN0SzQPEDzxKvRm+lb24AWVyjhKcukT7dHfenBbnIZ
U5KDM83TYjYGftNVZSSrwrTu9Dja+MEuUV/abXS2IhvLB3kNMz3dArN1RkAkn2A/YFs3f7H2rpHE
USwLp8oQnboQtuADmgH3lwqfxL2R/xGtzlFWl/fCKF+FnU6Ui/0lJZKaM3zCKYs/9Qg8YxQUGfi+
I0AYI3LVO2Rb1ab011TslgcYHA7tVsx7PpTnJD/wlTFvXAwgsCYNbLD0ybitTbCYdn3fqGghral4
LFyJyPJOnujo8yEaOjtLAtZ6b5aEHAT04BQn9FHk9LR7WI7H28tn4Rw2yWpgAiLQp0NNvR7VOms6
PRS49drMPJo8BM3gPknMg6kHjqS8GSgJ3Q64AHdHZBQKNhxYlBTxe7qOmId9VQyqzDkpUNilVI78
BCD2Xj8GZgLV4BlvGAeZxa2UoYNhIKwGTEflkUzeuQnlr6n3SfY+K2tX8EI3gd+FbwBSxQzGB3qI
72mBrKShcGpj1J+FrZbyz0OocHLwUpFSGy+xvVft5aTDUfzft/Wvo8/mQZM8r6kaXzgZ7pjYVQU2
Qzvp+Je3GuIOa8iyxVmHokm9A4APmofXcxDEpYzka040ZPP9kGWdNIdBwYqvAe8b52gNS6uVxYXD
GpoDoq7USqeaxOxxktaN0DCfAi3sAaSLjHXS2ap3mXtOMWoHdIyUFaUJHwWl7F4uzmlyn/Urd9Ti
h+uTOA4GWVT9Z8OMK3rcCEEqnHp9bxb1ziiCjUETjN1cKr8QwF5Z7QuZB/o4aN8jxYO8rjp7O1Q6
qnw9TrlYbejixsopSQeClG5aI1tjDy+eUxKDi8kL+5giy/Wk1r3oepFXEYsXtsNaPgi+2B9bP6L9
HmePngX7L4oz7a7L/MHxJX3tJlwcXaq3vB3onVLyv/4FwuDHQ+OLwsll5Voxb12fIvx9A106rN/9
+G3lKFm6iYiGRR2q/MD+Z0fJaHVD7ybMZpXcu2G0qf6ouqPV2hkVTUOLbB6o4lr/ZErF57ffZczZ
jEbIFDSKRMyktPUxt/NtA/Ql/uE6tz9uaSxx9phk5WiBqfNv68q2rQXNEk6l7r6nRbbLYyRzoNjH
38B/q7W3ohmwFI/2Hk1vHn9cdrO3XxZJcpNEzF1jOGEd7IVztZca2RGL1z453P62pZPgMtZsnURB
ILrZtE66frSDBgDx2nG6dIFeRpjt8wKf4rTOB+H0xa/lrY63r7Cd3Nluf8dCxmtO7rCTIDDJ11zX
Xi/1WkosUi+90B978+D1r6Z7zAtUIaWCC2TrP98OuPhZAGvgLFE8pqx7vcE0TAOrqQ17SkfEpAUL
d17EdRVxL65ZaiwdXLQIQZIjfqCgXX4dqWikXE4Tkrxc+9LpD6nx1V9j6yzeuJcxZlupiFmNJeXG
k4t+nbutvozmwcACyz2mtrEJlN/Wb9Pc3R7Ble8yZsu8N+vYHVtiWvKfuPljWue8fb8dYvEgvviu
+TGoKwKVDJ3lrXAGifG9hACachLdA1XO8rf3NpZralBLGwpaF6hLEDLwnmb1A6vo6qAxRe9sxJ24
GRVtsMc0XTPuW1p9VP3Q8efBLn+gWBeVm7uSQssc5ybU0rat9aMtJbQWrZVlvtSSM+Fxg7akcgvm
YPY9Zu7Xphno9KasZhNBmwjG78UdnP60Aw+cY7b46Fu7kSN/kKjiug96+J6MLyvzuHTUX/6K2R7Q
Mt8aBd8A4pH8biDW3tVfS+szjwHgu72NOKGIti72r6c+cFz5gV8iNA9jtAapWxr2SfoGJWVdBgA1
2yaxiMpfJ/fuCXUAO4/AmYWPxWjZbVSvnGdLdSHKJP+Eml8CujeaSWyOtNBx0DBVG19k8y7VwwMU
rXNntVRnXqIUXT9TetTUl3LNA21pHSOiOnH4J2Xq+dOyCvNKS1NeI5X4OAg+5N+VvbkwpWyTCcUy
YVi47q6PtVY3MsMcU+9cWYh3BB7bkxso+uYXPLCqtZRsmpmrXAEzjUkTdvKzR4piXjn2hjhUitbw
sSalnbmZ2p0qJu942wQPubErupU7fCXe34Pp4olcDGPa1RnxpCDFmuGbL2PRNZyt6guK/psyvSvX
fME+jCdfaFBz4vssrIjV2RZppNrLOlf1zm0Vb4tUPZTdPo6eC0v97Aqb2/vxwz6YYoEPmKyK/mKf
r+cuKfL/jQXagpb4vkDWozaE/Wqzei3Q7KFi9knjhZHpnRv3qegUVIbwxElku1ijki4G4hEiszYm
Ndd5IOo2JXm0d+5bZRNCOzDVp3C0jpn84/bQfdzY09hZTBDHtgh8fNp4FysjDkWEzzrfPyMaUXbY
KITDhqf/Rk2yu14J7uMYDAv+lrADWCNi9m31W5fW5uUvmH3rxDTNmj7yzzR+ezc6Cu1dpQdHU002
URU5bZxsJO/37c9eGl9UMwyJhxdF9Xk/w1DyKlasxD+LPLngA6s49enucbUnthzHQHMSYA57Yfrz
i9FtK9iMWp/7ZzU+iN7vibIO7dj/18JrTCKP1n/CzA6vsIAPp9eEab1hmwfo9kea3UWVUxXiOs/5
YxozhZtghbSdqbDOCUZ5gfsQbxPC1YMjcYa9h0Fnu7jcmu1W+zwIX6NQWtnj03kxPzHNyVcdrjMa
S8ZsnRZ53fa+1Pnor4EQf/BYnI9u8FmQ9/7a4pj+qg+hpumCMD6h4aYFezFpkTIGSpv1/tnzQm46
vdG51r21K+Cjv840ioCogb6RuJNOX4dB6EYvI6SczpIW2nr2vcUX2o8Alww/8dQZ1cCRk36PPy81
kaI71GPpoL7kiNFrqb+kiB93Qga/QNkAadjf3h6LI4BGEo8JzK2Bd17/NF3o4yCURv8cISYTxVA5
VzKopQAwolQRuRXE0ecVn6aL1LbLLGYz1tjiBUvWH7C8vf0ZS0MMUnuqz6JJTNIwf066AeWI2vTP
E+No9BPUMKWtUZ+pd9rG4XduvJrSRg++CEmMIp7dq5t8sKP8KEp//DjmeP8PYCK6qJc/aTa0bd1o
hTnw5W2bqGcz16Sj4nbfbn/40g6lhEohle+DsWnNovht2gbU6DlTIx80N6rjB/xEQuUZZ57IJk1d
4zZ+pKFM33URcZrxi00Dh7qOfMX1z0r0IJo9KRQ0WQogU526iHVQco/qEG5iLKuMxryXFH/f14CP
7gXzV42/oDb8yOV333vtejgr+zbcNBoyFH7gsMLZPU+3R2jhOLn6ubNLJ0y6rvV0gZVRoGsjbkKA
Mw2kZSt+y+IC4l62vR1wIR+6Cji7CaLEq8REZXxoDTz5lrupxHvL9TdCtjL3C9cpgXAgolINQXiu
mKJ0lRz4TYTEvPhetLWtphtFGljLm0RBQl1718avtz/to1bONPcstEkOeAKBz57Oql6mYZnFwVkp
v0omp5JU47Dry3tZyBzBtY5Ib2wtoT/qwWdVEJymfhplOvrdmkLCwrEC4B07CJSzJ/T2bBFWQSlW
mce394bkI1E0IEeU5P+a6D597kWU2dqpU3FIaySxz234Td2H2r7xv9TpFqm82+O6NJPwd4kGohf2
/iyFDhqythpv3XM9gnc/Zd6d26aIMrU/0sS3rcQaHTLD2zGX9sVlzNnd5+puICQCMa1D9wz/Z6tu
veYx8zUH0dB/Hwo8GTwsjARghc2SFr0YAnLoLDxLtdNO/k/bmq6G+uTWj8LqA/YvuXp2qQMpgxMK
WZFuzvxSb9tWgh1aEy0RtwLWD2049RS6VyHfu570GLQ4qeCLoz8L/q6I9mYJRtwKXvuQIe+6U9H+
7gTlZ/JDfcDAvey/49dTBG8NDYqeizusjr5+MKD/18dQ/haqayoES+cHDpmMFzkQydXs/Aj0sRmF
sAjPwVjvKaCDQNGTh0RCB2mt87e0i1AWwJ0OPVUYELOJcesgigUrDs9y8IvCVLhW3lta1zqtHjA1
fx/0s7+/KoJBsyKmwiKpEtrxGI6PRfyANrYNmKirOzDl/9qzgl3EgxveIX0tMoHZhRgaFcIiCHyf
Ux3wtNLaYXhHCWdl9yyO3EWUWUqnkp9SS+4YOT207KQ2f1HhWzMJWBy+iyCzQ45BS3XJasKzmP3p
k0fN2kjpF9E8+Dque9l7uMZDW3jDIL0l/m0DT96ms4+SOmUgj2LoJG/jRw+xiJe5igBEuqZ3trTE
LwPNPqzutQqDCgLJxidRq7aSwf1/Doxql6qb22fPYijK1yQsU7FnDjKCL9UHwlixm+pyI7cvVkOD
SHCs8ksorDw1PxIYqElQkGfgJocwCnXXmZEYWQZOH+T5sqc9JUN6MEvRnrSq3WjYRu64UTRE8xxT
+BwEawjJhbkj9qSeSE4wyV9dx1ZjtYsFmdit8pLnhxSpU470Nb+vhdG8ijI7m3SvFyxqjv65MaXM
zoGM6eGDgv1UP+ovkXq8PXfSUrjpcya1WHgD1iwcAkiqhJtScNa6btz3UoG1u9C6RwnJBUeWBnUT
D1G983XD3QFzT+mHZNmXoeOZ1IuDYVdpAwYoiouNGBuDg0N4s/XEeE1NYmGfIudNwZLTenqCzI6c
Svckl6SYRMzy9hXsXyQ7ftVqYvcJ9DjF3UhV/Q2btO+3h2ea0tlFJ/9VyuAap0MzB03qAj5las+1
2vX5axQln1IUchRlLZ9demIovOAmrDZNZWVeUtTkyqtDI4rPOPEN+yGxCrsZQ1xLvBMGtqpce6R+
mY0+d0MOmq955yx8Jr4T7Kb/p3Qyvw9bTOWTImnjc4lWadQ7+vuI5dXtoVxYaMSAhQM9BT2F+Qs9
FNPAdUFln8vSjLZMnfhYmZIFBCb1vxpSVTx5arImrTAPSmEFNNEkr0gzmUtrdlz4uugmAcTccye3
AOP2hnfSAJUUurEPlTXI9nR2Xy6WKRiAbYSroftNULHr80ERfH2sFYJ54nve9DtREmw5xzcOAr55
toxNK7035aZLRNs1JCfSV6h581mc4mtoAuO2O/n6zg3Set21+rR047PixjZ1uJ62b6T9lyATP5xp
REB03oxNKNtaERDMc6lVtq699WVtC6umL4ufchFldnt5Y8KdHQXJeaDy3DF+2cQuRizy9pr88Nia
hox/wHJOjwKm73rKerWrwq6W4nMUSbvKxKTCx3cvelXdg3RnSHtRS49SYu5UobZ9q0L+B2upf7kx
pt8w6diSwE301Hk3iBaJl5gx05bV/gsCOJSxWCnuToq3mbjWS/9Qov4bbbpCwYnS8Zu3uYxI9kWl
ZP6SEQXifNOSgFAwmhpeMc/2KuqPgdXbBVn7iMBt7v9J0OO7PexLu5KC1bRXFMRV5q9qZJ3dokS3
+ixytjpmJ4v3HgnEdjAgTrl55dpx1geH20E/UMn5cuw7eRpRhoQWNS+0whod3c4kqgZzW3C/ZeNB
7rP3WHasDh4wmqvdBukvxfohaskGt8cQEguHvbZSU/jw9VNLDFjBZOph8gqZ/vyiuCM2mRv7oMCe
NdETdyXC0yjP4s8+elRwNASzsqTa3/72abtcnUyExOmYkjYwR/qOs6xT0HyhjxQreM7qwd9UviwB
WJXH7e0oH9fWFAZFIK4R/L4/9MfVchLvwNz9GY533f2u88JRBmmX1sFOz61N170V9b0ftGh2YeV3
quN65XD6UKNEPefqF8zO+x6oiNbVZvCsx5Da440w3LfRg6bm7xTUm1ay6VDEJDaV/LPfCjz807sm
RxhFt2v5UXAPAMeVtd/04Vr4+y7nyiNtwcN1DhjPR6E1kob57hIpOwZZ2O2jWJLuFBcGW+GVij2G
lQRaDEeAqNP0xyjP6k1dBfJOxNrmSfXNibpV193dWEv4LkZu7Ag5riYit+gmT+ovvqb+EBps1/Bx
D7e+T7Xo9tTOU9+Jy87vp0XBmYF432zN4uZTxIMe148YODfbVBV13BfNfh/2obdJMAFaS0sXA4K0
wJAckD3r5nqTaKPvC0Jd1I++d1LT5MWsX+QCO5DypS1722i/lZ10FNJu775Vx86/b7QfnF6jb6zc
EH8LJ5dbZ/pyKMMWrVuaGBwd1z/Es1p897KqfkTj+OhJd3X3hpo5NmCF73hesFUL5H/ce6s17EJA
3Lp98vyt+/Q/nJ1Xb9xIuoZ/EQHmcMuOktyUZcnxhnCYKeacf/15qAMs1BTRhGcxWOyOAVdXscIX
3pC0v4TRHQtxyXTznFffYdUE/AsBQr2rH8cvpqSc+i0ZsteD/O7XYt7CjyGUR3bg+tcOIUWtJhma
CzWP+yF3nVZHYtFyxwRHwOZFxC3mSP+YoLmpn95r2XSoG2OP8HJq3vXFfVrNAqheUBu7DK07w3k2
xmFWWtvooL+mhMvfCQj4FWtBvLsUIJerqkGHLmkviZUWk1v1RvGUKbOrkjoFLXAIIYdkHpWZOG4r
rOBBHZPQd8sBhzc5pFlmw9ZC4kjHFPmlLMAnumar2/dR6Q/ZoU0rxYviFvZS6UcZAAfJTn9PkQAX
Wog2+l2WRi/Q06yKy0Cc/SOIK5nqplpFw17PGns6Zlqs0WSc0i3dlvkGejdzCkI89oDdYQddfyFd
D1GoMCjL1WiqFX64N7p/M+UH9oAQoT/YfwtB5qnhqQczgNIt6cVSJsZUBtQkg1y6iNC/pInPxqju
LWN6iKWLHjdE+77y9S/vCoakTaQQoVkacqKLxyaYhFbRSZMuZnRPj+2uby4DSU2of/7bcag3wFXA
r4M7ibzweiXbwUEfdSSilybMeO3qXJX3aNofumLcCB2W0ej8prwdadH5Sos+q+rEFB4W5TtVmmRX
6ps/UmNv9FHmW/RqbyzGWZzepC47QSeCcfT2A2HavsjEgyFSOGLR76T62/I005pDsFlWh9gIrYvr
Bey0XGuDlgUMEv++/6SVB7+9xOkPghZexI1d8W7fLwZbJEeSkls6vSrmloX3NjrP6MC6RWpAgQMi
UU8uIl6398fKar6d3rIsZYp2QouEEfX0OYwpi9v+foJNClUqEP/eHuvdc3U9uyVDqjNbSY8LR3gy
neSw3+ndh4zgeTQ3Sm0rO/FqTosdMoS11ekJ40z5d3qxaEyqR6U43p7MO8ToYmMsTzDx4aBnMaP0
0tfQtL92fvol89UH9SV5KvW9JMJPagZhwphazEo2SN3LWHU5+CL1m/LC0SrFZ1dan53+nzH9y/D7
9e+fcWmwUIjGXhWL3oTfZu77fTpJwksciLaDYoTPran2O6FUxbEri9wr22GrdLj23aCA0kMGhYRs
1+Ku6lJpGvuwCbw+kXs3Anh5n1pjxjMjbw21rJTN8yM3nwMW0nNaHNenGn+4kEC3DrxGLyPpAJOY
CC2vU+BwJAgfkzoVFfJKZT6cyqlsD74sui0JnZXjMGcAuHXBktAhSl7/hjThahFjGHui78NvWugA
J239/qAMjbQbi6re6H69q58xaVyhMAPFZwLK3LJFn1uJMw1OE3tDh4+H6iN9RBULwxVR9Yd4inGC
9netGXoqIigbp2X+dotbG4krhIkoJWD3tlQDKOtRNyZDiT30/ZIvkZPLp1ErsbNwtHg3JIUCs1eR
DqUjfWuUvt+XZS42HqiVy5XQlFIXBVJUvJcNmcYqIlUatNjLna5Mj8M0Gc91V4G6sJ0gL6ne6nKy
07IyC/d+GAdbcO+18Xm70M/mZ0DDWXzvxvIzycymyJNHDROKqExORlt3n2VVFLuYnPNBDqTmhEe9
uoXJXtlqQKVp5M1RpM4GuN5q5SSPSty2KcKwinjMUVQ5OU2FRXxuH7uq1E+3v/bacGRyHC6YqAhw
Lk7XGLVqbVVl5okpQ4KEFC1P2x2WujvA6FtWSu/KU2xrCDeYG/F9Zu7NvO5v7qqsk+2qD6bcUxt7
b4nW7RPzzg/Dc6xesEXeodKAe7XbKuYuVaRHnQZjnWoPLbbut6e98oERqTb4D1LDxP2LVY7roAl0
syy8kqJJYcFADfKTE9v3RTW0uyhqP6lSeLg95rteD7N/5RzD1Z8lTpeFsWjOdmu1Lb0qt8+d+CmV
T2X61fIfHRy4aBMbUXMOx2ehbqnQrtzWwEQtiqkqX/pdYGSPORxFJSs9Rc/+bSxxiIweGlK0ZaO9
Ng7t87kcjvAFKIvrz9vHftz5tlN4ccwNqSep6Zpf/MQwN77e/Pcsbigy6JnBzRHR4HFdjxPRZcS8
Ki+9sQ4PaQXtkFqT0YdHPXnRjI+3P9vK+22TtUOMw/6LLvF8gt7sWRG2vgT5jvIOXpFPipRlJ4Ei
1UYgtDYlSlrY485NC8L/61FywJ++5YSVV2g7buezPSqnMhKXrv7cy1t4rJVzyA6cPeh4TudnfDEa
G1VyeoxKPez/sDWR4FDejy3JU/NonNKDWfzwpw8ZXlKp9SNytrbj+7mSRsGYpX8xH4UlqliW+3w0
tajwkg7Cnfgha4K62h2Pwd4JNfdvP9/1YPOeffP52jiXxriICy9r0FivQL5uyUTMi3W9GzWkyah1
6zAtyEsXV2hsmz3KynbsKXJyGFDeiCEHRLX/IbWKDYbL+wN2PdQiFW0x9pnltmOvQJ85xM/nU5xs
YUm2xljEq1IVSRVaWwmkmQwmZFeECdqyqb0386b5cvvjrOyEq6VbfBzaBH1ayE7spaJ0p/yuTNgJ
9oOs5bvJ3pCP2hprseep5RpZaPGZ5KfcPBrDl+YXNl67JN0i3qykG9dfaf4lb7acQWO7iFJGggGT
T7sBFr6TULwateA5CKp9IT2n0Yc+wUoXgFCvbEUvqzPleQPgB9RN0xZf0Gn8NqCuzIbss10mqq9R
3R/lMXAT4WMk8Pn2N3wfn1OQ4Vlh35F8Qya6nm1jjZM5yHHiJSUeSJe2OOnxvjHOUnzx6ydd/nN7
uJVX9Go8ffF0q1OdOFUM86ARBzl/SAPMTPGZGncoIIoKcbq6cR0KgsWw5TW5tq7UnoAKzasKJeJ6
pnE12tqkgQauBmkfukL3bJsqV/Y73qJRvmOyQf2Zy1z/G2qxWYO4tPQqZ6hh+ood7aT4rqp2Rz/H
ivGcx+NJs/Zi6tHfw28cj7nQP5r14NaYs91e7tWv++aHLL4uuuulwNUr8XTxTXnQp28IxSCa0b6k
v+VsI1PeGmv+8zfnxk8IG3q7SDxLnDKsZikh6tKxLN30D/puRrfFyX7XQXtd5RlgT38b3sBSA2Um
iPuK1SbeJB2nY43/hvQrBbmUTmdl+iS1f7T7brqEJt5f6X6qDmN7NLeKViupHieU44NEP6eIjXU9
60qS4tRqkhQZ30pTXLLCQbhZhNzuTkSdMlckrLKhRdDm/6aUfLEqkGUwfiX2sf/hOgYQTnwx517v
CCl1NAyNXOaJZ+j1UU7PKtt7TB7S/HFIho2NtfbMvB1rcUmWcmQKi3fWo1Iu6s+J9FFyNqry74N8
VhYpeTqyvIrkkdcrG2tm0bY1N5MT93tc98hT94GNAAt6L8N3O9qqVKyNhwYa64d8OepUi0DAbGR9
yroy8fzpImZvon9M8050D6P5o3fOt8/l6iODLLKFJqYGcHWZwYRBaOejLDFY/WWM3BS/PURRom5A
4lFxZcnNhLmTSuOgTr/HrZrW2kzRTtJoeGA1Tv30emVzrcrCoItTT8J5NE2DiySOqYXDTxvvJPuA
293t2a6NN2cV9Ht51oxlObISmhYOygAJLZTvDelBqaSd738S+t7KYLO3aAHcHnDtKkLTYD4HLC06
zdcT1JNOLttUT73YLczIbfynf8aA//1F1C9C28IPrE3PngWM2TskGkv60mC1EyxsJ+Ue8l2BDIAp
oCtnOyMkJc6e88DfyGne9ZX5dhTK8IdEegqS0ZLPbiVCUapayrxpordMJavNNW8sP2vtQ6O9dE7/
lNj+BRJjYWgHEO079YOgEwjGqZg6iGPGfgp/S+F9+/X2ur+T+Xn9YZSEOUFwq6DgXS+8Iwpcg/0k
9+wsugs746Fqyl+aU/wxgEYiVdWz4Qy4gHotn0pJ3VVkLIErAsIr/DWPfmXu5Gr6KEUniqEbv23l
/dexGEajhF83W8Vf/zbNrHrNHKTcs8x/Bn98nNTItREWzqe9kD5l0MqrJ3OK920XuIN/1u12J1Gm
lLq7yR/ciULp7R80j7dIPOC0UlAhhZphJ4vfE6WV7ku9SD3f9neGDulLt7JL2EfqvhDPt8danfub
sRbXddVlsulP+vw276X2RBtrV7LwdbJPrS09ya15LQ5fKsLEpu7F06AFBw2Km/osyc0x6zeyqbWn
l+0PHcYm2OIBXgQcEcUFO3e4xqoemfJYL+gi5xgDoQ8Qy7s2lvdBoh0niDhWukXiXXn/GBt/KGBa
1JWXJWXYp2OUdmHqCUw689C6i8fqs7OpNfIOwzIfqNm+lEI9ysncL9ebVok7yar9OvW0MLpU9XCQ
w/5DK55b61cinH1jupOp73s/PIu6/6nrn5NNC5b5zC73KXo08owHhc63tIMq20qbJj9LvUxWwl07
BM1ubOL/cGUTRs1ajQAbTHrx1xPtwhp0WcNEg8n8Iyvlcz02GAa9jJijhaN8MYT6XcuM4+1zsbZX
eQV5CcE/6e9U7dSiM/QyKVMIONnOakAnoD4voBHUYty4tNd2DBsVGf+ZuEcj4nqCaqbxhfpmhjPI
imu3joReoqMeFB+v9duzWh3q9WnAx4+axqJBXANYN+GJzUNlh0FohIF1/SEkk/1PA82fDWs3BOsW
cyKTK5vQ6lMv1HRUDz+HPbDIeKObsjYbcPwg1GCroqq1yBg1CD1p7hA9SMiXHTpL/dNXueyajbmF
V1nb6XO7iiIo8EuAs9efyE/zQi58woZK6qlgPOXhsLFgK4GJMR9lSKsyRhH6YpcbXWc7Q5lnXjV1
OYa0Q0OV3qe0fyqksfHvAkkjV5T80Yn2Ev2lE6+TnB7+entQp6SYjQ3A3CJa/AgUKccqaLoMTArO
os4RELeDe93tQdaKlGhK0dTE2N3mcC0+m1PYqR6lZe7FdbVHZhY97AFh+TGvD1V01zi7oUPT5ODr
5yL+UoX3EjKEt3/CSlxmqEiN6yrQRlVezrPLE3gGWpx5wGnMoxUG/qECPo+UIzwJWyuOlYnFxKQV
WxXStVsbcSgoVjNIH4jn4lyk4ZCrAf/l8XIUP0u56fGUHfQdcsP9XdjY88dVolMxhvi+p6W56x1a
vqESpU/wf6RdomX1xk23thg0xPCcwKIRFMx8E77JzgfcZZICRW2vlGL7ocod5VATl9yrRSnfi9IR
h6ovxr2hB/Kn259h5fwCrJ1tiqm+8z3mP38zshyMHdqSWeFJxnT0i+6cRbuxlE+3R1mJcCjvz4gV
FpzsbbHdZCeYhmbKc6/1D2X5U+3OX3vj381y2dowoJSxsuDOo+iw+LK01wYeqoplLGK+YhIRug3y
XT9pj3k3GXuKAFuU1JU7g2I/UcacXnBqF2HOlAZDmsV5gTa/dq9kkBwRJkmsS64peyM5dycZffnb
i7l2eN+OuYSFZYXWIMpAg63pn21xCeUfnf2pTeS7NBvYnY86bne1+nECFZdmL5XIT8VWHXblMp57
HDN7AFVUbuPrbeMovlTB6ivIa6adNPyo8634cb7nFoEN2tvQfekk8vQvr3sZ7EOclT1dxPisRAcZ
SHBB0nboui998kUZW1ckL0l82PIsWgk6wK3yLFM14hpecpy60Rx8XyN7axO1PqR681NDfXwXW6Hs
poVd7G9/zLX9gxrDTDyh6EkAcr2QshTnbTqOOTFOO5WuGcpwqlDie1I6+gOdc1di3HpXdVGJcZsk
b4Q9K/cOQSMhFiBc9D+XLJScGqsVhRLdIgdkah3s8AuIk2OlnXspm6/iDXzzyraBZ0hIApodX6Rl
A17zx7jTioqGUftVaRs32nJ5WJkQ1UZl5tCCLAexc72cUQJqoAMW5EWaXp3FiGxqbgzjx1pLYs/J
VeAtkirQGRXWRgtk5SKdK0U4yNh0qt6BkHtt6Gu7mgoPqR/qRU7zoWvHczT9h54bd82sOkYkBLFx
kSwC5W2Vfozpz07DLhCmK7TD7S25Vv6inw3Yj5bD3EZcvEZQ3dNcdeili0y6xy/7uZuaXWntbb9y
RZd/CqwaMQvsZ/vSdv0mOTbplqPm2kZRya5wLIS7CVn5+juOpi6w8qOr7schbZaXuv3n9iS3Blgs
Y1fbE/yPpPTq7GGQvw65v3FLr7xFeBcRGYOEp+a7JO9mQZlG4ShKL531IAP5YiGIqh9yDXW649/P
BQLFTNfgqxGNXy9WOhWyXeR16eUWvth5Pck7kYQbDYS1+RAoKAgP6eS6yy9iyrGa14VeenpR7dpJ
3ctoQZt15CKi8oSI1EYsvnINk8+CpNVx4uJaXEQMCGIN9tjlFc5xmGyI4d5q9ZPGdekGGxNbO7is
HQnFXHPlyVmsXhrIRPtx5cWRXR50p3zs4zY/Z+HGjltbwNlRY8Y6zCSB+cF7E2lN6PAOdatXRFrJ
sZcCTylOkJjoyRafNrVCV7Y3yv6E9uBSZuPPxfY2iyqIIzOp8WfJv0zOgBdzudEBWBuCkAegA/Ij
FI4XkU+c9mNPAwvETd3B7Lf86NC1yVbdf2Uf2MQYzIIqC2HA4iJwfC6jRAGOolb2Q2dFrjShZmKm
+y483T5FKyMROWLRA/HmtfJ//X0kM08SDTaNh3rAXg//NPkXGRWqTWWy9+sGgmcW2wZgQ81mCbBR
pbTI9A7oqDnJ9uNg2P0PzJmT/e3ZvI8rGIXeG+AJKlTcC9ezkUM16hVBXJEF3Qe9zzLI9r6y10Tj
3PkRFOFhsAu8zmrpYDejc7g9+vu1JKQhQATWyYUBlPV6dHieRc7zlXt1X6DSnkTGk+5byd7Ph+Ee
t5xgY7YrjesZ9EatkbY85b1l1DaoKJ4GelF4Wi8AUU5So3yo5ch2E0WyPgx1Fj1ONe+yXaWAO83a
N7+ZXYFLQgab5Hh78u8POh+XG59fxEbiM1xPPjTTPjB9UqpQGb8gwvVBk79jh9DW5c6ytq7llWyW
0RD1QK1wlrVcggybOg56pONnXJiap/u6Lsrv3DBG7+pdoj4NeU6hV8pK1CoyKdS/oQijqx96iJT4
fcYVQmZaJ5U4YkxW8ddPICHlLP6FQO1cJV0sRFQJI+pSn5Cors3zKHL/ZPihckjiyNhLfviMrIq6
EYat7by5gsfhAkpsL3OjbpSzSI8Ij5oqOMqSlM5ePfdWGRW70qx/3v7S76PNuVxIY5kwhXh2yfdS
0sbIM5XB6nx057K9g7zXNO5GH1/h2DlQmN14FteONVEtxH8SFK7ExbOYE2XyOnMd1vGzKv8olENg
3WvCbe5r/U9kbt2+799GJvhmuMUX7NvakZFvKb0+aj7iE3AezO/gQLb8PNZODMops+6fDQp8WX3V
I1GUVkZawB+f+kQc62G8DB1htJoAE47+w740eYnJQriB35We2kEK22KUC8+OlVMYgI2dnPafSbN/
yePvABL+7V2ytog0A+fyPM1AEJzX90Ect1Ld1XoBhg02Yg38Flq4M27JGq7tfGR9EGrhwmctF/FF
IPzSsdqRkBmjoayWi/1oiO/DpD9Luvnl9pRW0B0w8mB5gqEGtw934HpOSm35gRSrDEb9EI+Gc9Dn
x0HdQXcKNSyvSU2Kozp+sZxnOdYxziDO6R9l6zKG/+G25ZjDY5z9ht7VS7NmyLWktEuvHA+q6dXh
Q129WOJsyBsDrXS0mDOlUoplcNWQEb6ec9hMccGTV3oTDl0KVUMEu+6Sqr+TfcNNHIVm1vA5KpLP
U7GV1q5gligFYwpCJjSjSpfVkCpFeiiJptLrACsREIPNr8pLU31PLd3No0uifDLUnzL0yMZ/iHM0
/FLpI8YPfx0rc2JmVPes5DR3t6+XAKXmKQl8qfRa1fIaOXRD9QGDq5fbu2teyOvSz/UoiwMz5uWk
hjBPvChJ7k1zh1KbS1Z9aLKNT7pyMl8TTJ5qmoW8ntfT6UUeGkZYVp7dtQfZTuB3q3eNNvy5PZ/V
YSwTob6ZowyQ9XoYqRXl4E/MJ5E0B7acCoy1TJpTQGl8465ZeR/moPJ/Qy3ifknG2AsZvsoLut61
44sRiV0QSc9hgzhg6URuXKKP4W91Tla/GDgrKtdIpNHwvZ6h4edEWGUw5zaRCwT5kBPo6JFziPON
Hbg2Eq0sHDhI1jj081q/yaLasq7HMaoqT9BRDhNzr8X3sASPZfPP7Y+2dtyxRSeUBDkOFGDZ2XJq
nAUH0VeekivtU5yP1VEpxulXZqjNqSryyC0U/aELrek4yep9E+Zbyrsrz+LMVcFyYXYzJ9K4nmuE
8lwFCajyEPvZmym2ccOLkI6hpB/L9nh7umvrShsAnxFGgh+zeD2kvLB8P54qL4s/iwQB7x9Axnzl
8+1RVgImuFcAPVRo+shVLuIJ06kls4l5o9C/SR8Dfsf3VMrv5Yj/V9qhfUgaXJixcvp7LiSdFaq6
dCjhaUBvuF5K0dXSYPYQDZL2UDjfjeDJrjdqqWtH7+0Qi51ZdUmbBYZcenFCsTZDDkSmiZSNn3Sn
Ocjyx0Q+qOXp9nqu7ZC5aEFsbVF7XKb5bU2hkD8rPTZgZ3T7Dndgx526dqdXYoMiu3ogEPckhiH8
pKG82I5yJ0Kls83Kqwr1pxTKyrGzbLGrdKPcA9RXjth1z26hItvXApxMm/TORsC9Nl8M2GgBk+rR
L1v8BCftBCIS1FCa+r4InQ8ElM8iDE+KUB4bc6PAMX+w5TMEs4fKEPLsbJ3FkYio8VZdGDY4jSUH
rlIUQBJf2biw187d20EWN6eoM/B2atB4DVaMfXSanI9S7xbTf7g2saGkY0NRnB73YhgJ5lDgtwXx
mjPIF1VJd+lo3deRo++DXIv2t7fl2qQcAHfmLI2O7eX8Gd9c0n6TgZvGU85jG5Tw0RHDbZSq3ydG
efbNptkYbuVD0ayZ2wmvHfNl/VOOLFpwiV97VdOw90y73FHBjgHeBFuGB2vpNr1FB44dmwIbwGXg
q/mxE1Rt41lBUYCf/jfDNNUNha7txwGn+gbA/tGeJP2ctLJ2rNU0e+zxdj0GaWADnyu6jS+7MnlK
sqgagBhgqZdCg2Voj7U1RDWPBMAVYbta1+5NbeOiWTv8lLJhF86ZLvHvIvF01KFsgypoPfPklPe+
fQjLh8aq6Qfc5Xl+VK2Qk393exutTI3yiEyKgeEMkffitGd+OnAH1N1rMNManwpFc6NW3t0eZWWz
Xo2y2Kx1IkqtmqrO6ye3GL+0zT5XPvZ0324PszYZYqMZLkbGxBJenwl1iPykycLeM/M/fXAfKDut
+X17iJWZUP2i2zBvBWL0xYUFET6XKZH2XjpdovBzAVTSj9WDg8ri7YH0+bpYXI1U9ejoU2GcU4FF
4FyP8oDgat17swbLfShrf8ag+FCVX6nxIRql9SmsHMD0VNySfZ6eWyXamfpw1qLnIvqoO987sWtV
tPR/caka/VOKtWSxzzP0xcA9+rs0/lbpXhHtZfkQYpzUnMzusxmaO+GQ0X7TPurGpQ+Sgy1PD834
cnt2a8sI+oeqOQYqyGovJhem0KYnX+k9K4z2mbNHNd6tjc+hGW7cW2tVy7lUxbXMlcI7vQiHxjEp
EtNqexKDhEplj2XRQ1dqn0SYf2yKfxE2uAyadcxtDQ/QeONIzxvu3Tckh0OCi0oZsp7XG3KY5GGI
Y633xpOI7nrTOFGtiszerTZ5gu/DPixOOMIGrHZaOsswJeySYZAjuKtmR9ued6B5iPZh8LtU/i2k
f29/Pf3dtCAeo9Q8fz16b0uerIaN40T1m+TRGNyBu3nYIq2+P8m4bQH3sCkhUa5a7o9qKk1Rp3PV
D8/OPbURt9dxZVL0v/UOYvtBoMGlAVUrur3LZzSqJ5OgLqKFmJiNKweY+bb2SQ7RiIqxZU1kr3/s
4mQjzltZQGoMGCeD2uWqWlZQ/cFK6mkkl1P08oKq0g/FyTbuj5WNT3d5dn3S5lV8pwEwyLVtxiGh
ZIv8wD6ZFBztrfTRbIJk75SI6WHJgV13Ra1eDWzc3ad050O13jiAa1N9hdrBF+dpcxYnvS2Sws5l
8n+sFg+xlB10/9ft3Tj/DdeHjM4VFBmKjex9QEnXh4wCtd8FtVV6RVG4aajhYR93aOVW/qXQlWYv
bP1fXwViJpcbz9r7402ITmtgnhh4hKUiv9QZBlUjq8IBOzkbVAPM4CJmLE0sPmj68+1pvr8ygQLB
9Ud/jYYPfKDraao6WEmYbB2m35N2V2jIRqt2EO2DphnvLC2XNz7cyuRYThBXQK4ISYxFFIaucq6k
Xc54eXMGwvK18BGLkLAhcPWxu9dj/Xh7gu9vMCb4ZsDFTqniMRWFWnZe5lhnFQpHUO4twB4TOzT2
1RPkktPtERdLSpwAJIdElUQZ95132YeiC60fcN+9lJGCJps5ZHdGn9g7XYmmh6Qxtlp2i1vtdTzq
isDlFSIHYN7XnxCHH9vw5by4WBB+dNpHIXXb0vpxe1ZLbMnrMCiZQeVC35ci9TztN6mBpdd2QoOG
YaKcJeTk3KMSiARtVBS7yeq1382YxJ+6HjEwZRytB1/Rh72a9f39GPrpRoq32EfzrwEuAcgLZwIC
pmU90ynoC4WqWl8kfayPyhR+zqzoxTQg7Tsi1e8kH0mY2yuwss48t/RF6TywzstKRJbWApcjrb5o
7GC4iFKATGDQowAzBRtbaEn4eZ0eLyClTVSNeUcWi63nqYZipYqtQ6DE1hHxfx8oYAufzYlDieA9
NKEKGHVVfQ3yuLMPkoIkt5trkvjt42T1ra076Slux8p203aqEM7DqU9DBDbJq0OFZszgopMnBy6E
w2KjnrLsMbz+eow2tNlci/f2XTjb825YpV1fKiUpejcWUXkW1pTu89zCM6jueolqt8iOdWvmp1ga
5J8gsBrVDdpSOkplhGSSLLX3UYjbnu4j3dkVfrXxOZeJ0euvnKvys5oOlZjl94zjKRiDzKovFjR0
eNpR9VRLAnjMkEw7YSflUarbZGeYgUPTAH9ngRXSxod+PTVvnhl+xJz8Uqd4JdVBF78+VfnoF5ag
yHWZ/BhjpVT1DbFXh2nmC/rWgNhlHtZfON9+ewzAPrXHCqha42bjIH71na8BsembkshM6cpHOx2N
XWUY0T0aApmgyG+PBbnlgCSiHQRm9isch67ZZWjzkmJ0QnsxEHaSXFnzp+mQDK1fozMzyC9/e3Rm
f3q0mzSc42a05PUsq3Aazbgfm0uuKvkhq2oFliIZR2c4m9XfOfRerijvCvExNzAl+8WKtqVlRXQq
GQtF1r0vElXbNXWEbZDj2/tc+P7nwcr9vS4F47nSWg6COn3H2i7a2GDzQMsfwm2B3sAspop8yfWk
RV6FhWSwv3JrcA4Isbz4ZhKfcV2lhBNhkhbVf/e4vm4mCsFQ32anOWzmrke0at2oYn1qLuZUoApq
EXY1k47AcWuKA/usPwEGau5uf9tFoPT/g4L0IjkwZz3yRaAUdgJvrkhpLvhnVU8gSkJUOLJ8b5Xt
eCAarE+tEuinYByDnT+Z2X8ZnnCbczzT1ZYdaBnFj7Rt+dxmYVY73Uj77+hOK+h463/itE7vTF2q
d3FXqTtqrltd/WV7b549XQZiNV7EGRy7SAQNmS6m7UvdxZTr8Dkx68KtdBmdQ3swTyFKXAdtCMfD
0ObtThC9H+umlHaEOZ80ABa7plRLsudefLW6ZqultAh9Xn8bST44PEBL6jtHbbkdYIoofXERgqKF
3QAq73QMyetJcUsKck92Z/kfi8TRNiLY9y8lbySFXlh2MGLeKR7RYik6+lnVpcMJaHArUUMDcySz
lU/Ym+rWxhZ4H3BBT0CQjAIXxWo+xfW2n6w26CNg7ZecvvZTokNB0c163NlGAdg8Lozw6+0tP/+F
i5MN6pub8VVpHCG66wFDEQXRFDrVRVKj6SjNG4+a9lYTaXVac92JMg312CUXkmZMXzudqC/t4Jsp
ztCdVsU7Kl6F9DH0k4lIT/K1ftrIIleGpU+MdO2sk4LYw2I1zXACBTVPTh1/KAZwH+CvqdShB9ls
pFgr+5Mwyph3J4ArSqHXy2gVilORTdaXEkeZJjF2ltkcTBzvWnAxhZWf6myLHLwSxRKUUGGguQJn
huLJ9ZhFX2Vx17bdhZvJ+SqM5OtgJvmhSFJjHxi4yziDluw6wlY3xgNlRymNfmGoG3hWdf6WZNfK
RkIaHvoiqTT39ZLMNUR54dfIl14g+umfgkFMx6Srt6rsKzc0VUU03fA1BCO25IAWNA7KMFS7S6yn
j63jH2NL3o8S4iHTXV6hgGNpL70ebEToK/uIqhEcRjBurPbyYh4UTNOtvuoulWg7N8h7LO7SH3Id
nEv9fPs8roTLIN5nmR3MKnhrl9pZaU4WXvtGd5GVJnzWfKk1z6kUdc4uavzo0Yza7FPs24XjBhr3
9F4uapBzTVWmfzShx8dezi035hl7FEU4fKRZ+L2Ma+VMjFvfVbGkfOw0/Nxu/+q1BcLQi2osPgUz
QPt6KwpgP+1QiP7SANLvDacDKtH91Iay2BVVcro92MpZo/g5a4UTk8/lvOvBCrPX0iqb36mh6nZj
NVlukiR/GqH+CLpmXxeA3/RmK+5bG3X2DIYDzFch478eNWrN1mqLsL9UpvFcpx+m8neXnGKfOKQ5
zG64tye5stG5s+aS2ysBaZkU2n1USEOT95e6M8+DsJCk+5Kh51fEB0fLTtkfvx83mgPLttL8yNLj
eH3vaK5S9rueoj1CQIjlpL9Yk40URjrad11iIgGPyOKp0eXuhIhhfhbhGO9Tw/5GnNkcFGqdbuoE
J2O0txiiK9tqfgS55uZ/3uGHFWH5Ikrr/oILRvSArl5zGqlVn1QuhjspmbY4DGvjIQQI1oHzx5s4
74E3dYGpHRSp5Zm/KPq0z8EJu5y8n0LLvxGLNn9/ZgCtEc1QkqMKIS82VNo4jYlj0nDBVPx7SQnH
mf4tjPGzMMsNOOqrLs3ikaf2Bo+M/hUZ/1IvLOIRimQnbC+jqY4vyL99buvou1x2xV6OpulBqImz
DyrNegGpn++Svq4e8TeJD5YchnhNhkaUumOR/YMZ8liC2naK55qJHX0quG4Q+aob5fFwQkxBPfZU
HTZO/GtD83oCvHFAQmZsNVnIMn6oc8myqzruL5FuRXCRpTa5I3Wwn4XQjnHXRWeRNtVTEtriHFgI
eyoq6N7ezMh0w9Q6FoE2oM5mavuGRsqpKiPn2DpGc867bMRKRmkwzDF9V07sT0EaSfvAaclzEGTe
pdxC+7hI7sOuA1TYNVsM+ZWvg2Ep3Reb6AscxRKaOcBocaq06S9ljL0NeJvwOepq8RLSrjv0fVel
blBrn2E6jrtm0vpjZo3DQR2raN+1/XRoR791h/r/ODuvHbmRZA0/EQGSSXtLskybqm5JLXtDaEYa
eu/59OejzsXpYhWK0FksZhpYYKMymSYy4jd9+4j0qv9ocUC5Nb2xg60HxiGfdN/J5QhvHoEdeNwV
2sZCvr75+f2L4OtCv+fMWlLod7umltWk83V9OPlz6cOmk0pEW3Adu38gXu9NopBAculzLKKefBnF
guIqJzlngdZKrZcnyvwcqMWwT02598yxUzdGdX3eU44HuLLUCEln1gwJxWhEM8/heDKyXnUTyxye
0bOZHS0U/c5MitBrW6tAHlvfUkm7FRnxGaooiKwCu1rldUmPtqZfcgo1Y+kfIjX4HM8oDA69jnKo
rE7PbSsOZTNu1bOvrxwaLmLhK1K7wehi9R2NrDNw6q3nU98eyMA8BEPGD7rRPCrSYSrdZksUaSka
rDY18VAu+FOI1K3lf3+3bkyaSlMeR/NpKIeDGkWOUHAvCj5UiubOubGxfm6Ojg6IAsWKwV21Obtl
wvVuPkE277zarsBn2JJgp+u2o0zmWQJX6E3VUnUyjHljNd1YvRTSeQBBCkUKZo1sa0uRFvmE1lyt
tD8aJfOi9Mdg/A4xYbm/TW5MKoFsxILQPAatsLrDYdWYyiA38wnGQ1i/yPFZ7z7LyeSi5XM/0o33
x4JMZDBMzIL3VC+/Xzj6kiGn9nQKap4VAvzqLgq9OHEb6gOa235t29Sp1UNv6N5G6GULrJbOYt+5
cJh44MGzuAzt+0XfqsE8n2iC9i4VtHZwuR6sPR9Sf7LHsHIkPaJupoeZN5momoRVH228Cm5NNTQt
wJlMAVnvKg8Nmi60Ko0f0UWzp6XOTA1EedTT0OVE3pjsG2cCj0qKKlQCec+u9dFmZVTHsdDkE1WK
Z8rl1kAWpPNvgWJW+00t643887ruQRWCk2BB8ZKCriFGVKrHIqkmnJH19EEix37DyTFyylzagixe
TyOREPLH3Q28A9N5+S2NMiybZvCVU4Muo/rBqn71xiN6GA7E1Y1ZvDUojjYqbORAND5W+Z1ai9q0
00g94ZDUPuW1Be7DksS+K1vp+/0len0poun/vxcHRfkra8W2Umoz0Cdxivu83NEb6dxxtrYGdH2s
gLaiEg1uY9mHa0T+aOZ5Jg+yeup67ZOKwrlc206EnWydbunIL5/hcssRil0uOFdUnsGr+5c83DCm
yFRPqBG9CtlT5Gek7PfBJB9gSR9qahywYzcKONcfbAHu8RCiBAe21Fq9KxFtGRK77QX6xD56gJT+
JUTAe0TkNlbGjbcPkRYpSc5mEsc1ECWv5yCNM4ZXGq1y0vv2R99CMepyo9xnRfCqaPjBVRLKK72J
P0WiVLNDFTd05rl6qaL2L4WGeItR8gesQkeQPIC62eWuoDDWD8KXxalMcqfOfgv/y/0FeqPc+6ep
sGScTPGVWL2lB7U1N4rA10mOY0fpRIMkgY/6rDZxfsmNWn+JqmjIPbJyXgFCr1PwtEDVWreJpG7c
DV07Sm6o6kXopnKIaIvdtdnGRrrR20IXkux/cQeB97EG29vVGJbxaIiTWTaakyapeeiSun8qArvy
JtgArj6z6oXwsQqrrH86qZs2luGNbYZCEEuQZszSAFkdUYOemN1Qd9optn6KbtHCOeZ2ts98dePU
vbHJEDPBDY1NDdl4XfyZfExI4q7REFmeAIL0eK+lpmQ4dZkWB10u411ZjeleStvw0I9iU6r2+tQi
t6aIiYgE3u9wZy9XXSCVca30o3aCk/KkFRjby/Hr1DbHUY6eggTCs3jQop+RElF1R75WV3Dze+1x
1bm/OG/se0BaZEpkGCazsU4NfX3seKdrJ45raAZK5iCd/wTx9O1+nFsfdnF7WVJtHWDkKoWx0ZOr
Y7XUTzbqsXYzHyYU3oc+wLJtI9LNEb2LtDo+1ai2isAq9FNS10DPvkZZ9NjIP+8P5/oq5fUFmYh+
BR0Lks3Lz1eXJS1XjNRPukZlUB/GwcXI7DMqGXCQO0hMk4Kd7/2YtwaG5APgX6ySryGlWu433COW
fhoHiqHDZAKUsFJtX7bVlvvEja9Fp4K+HM9ACHDrBlUaCqPhH9opKMtXwwZ9FsrPev2rQpj2/qCu
0y3MpaHYARGhD8cj7HIipzIK7QLPvRPWFo+S+ViKyAtlJJmVf0T9O1f398PdKAEQjxINWmp0FQl9
GQ+AWl927aSfMn2WMdMlc1BZ8sp0ULp5rN2xCu2nACXLb1aWowLc0sI7mFIOoXjSqqI5DsqknyvF
jmSnN/pkdlNdLLYZML6Q0NHb8JemZiFodDMdCkcKZvl5Ms3ScERsRv/cH82NhwGjIStmSOTFlGpX
o/EVA/dQVT/ha6FWkWP6k5NKyaGECWrJbqygkC+/dEDFp2F0GPnG11sj+5bLk7Oa6hrR+WNdWtME
2ddSBjmZAV7khf9xSCFKNV9FGJ/br6b8mHWD07b7NFS3EG+3rivqh3xHcmZO8HWrfKwS4GnIupzU
8Wc06y4oux9J84qqJY01qLcCELI6lnBwD/en/cbdwUOHcinIbvLpNXYqSxYEvl4ZJ78HmOKPQb8L
s1Y65r2N2rkqFzurtpTEkcoR8WF6Q7v78W8cBFh5AxNDWw2q/boMVCEBSn7Vk4siB+oFY5F6OnBb
t4rElgv2n7GsklHuBrTcIL5DqVoDI/xw1sUUkq3Fc7xD/tGL7e9V5L8kABx94U5hA+kP86Gg3xv1
W6AtGr3HKT+W+rkMfqfTwQ4jR0Gzt6HkkIbwFZS92cKcFw/3J+XWcuDdRt96AR2j8LK6yXyTWosw
UnHSlO9+FXlVY/+ib+dZ6vNSBujKfl+P4tgkW2p+N5BLSz/uD6cUPW2m6nIX+nMhWTGJExltcFRF
cPBxC9b0b1Y5utitG9azjF22lugHU7Se3x3DqD36+biv9fCYhsbH+zNxfTfxc1jlFAto2lxXCc1k
1kNUFk/YRRYuHsPRYxLX2o5nJa8I0KuUDay/vnQXTVDAhIvlDqfr6vkwidgqfT9CCK+ZMd5t/NKL
VTVzsn6Kj/eHd737FgUasmgZASQel6v7vZZLw6hbDS/k2nbLVHyoo8YdsuI8j2JvBR0vMoN7v329
H/b6SiSsANi+5KXsvWVTvquhlaEegsgyjJOUv031azj+mwbUDbfuw5ujexdmdaKrUp5OcmAZJxEX
e+rVvxVwFyLvXuJBO/vkiGiAeYO0wSq6sWQYHALKZHpA6dcFlj7s6so00DGs6qXcERrBUziW1UOa
5plnSWW7s0rk4u7P6PUxtszo/wVdzWiLuLAZJiiz9TDZPFoRlHz74ltQ+e3ufqQbZwOhoAfw2qSY
dVWSzFt/0oeENZPbPyPU7k37yH521VQ+5upTUj/24TEst77lzQGSISKqBqb/SqXGKDUAJT2u3bwp
nBSLZeWL4W+pW2wFWR17alo3udQtC2ZUvNo0HD/Wn0vtr3NPJhC4FC003IKtdekosGMDxSSbM8UO
gl1DucrtsvwX5aZ+I0NbDsvLC4dIXG9kNHwx3kiX+yzoy7FSpdA8xTq4N0OJK7ekl/7/iIL419IM
4rWLmMtlFKuS62TR7zgNOcbr1gAdifJAvLHCr5NbhA/pp5JqLigzsVrhiTGDA/Vb65TLGUq7WSW7
qZ1aeKPYzSMCF7MzFNU/aWhuCXjfCgyijyYX8ovUrJZT5t1hhY78NEnyaJ38Ycb5xciMPWyxDJ/A
aN6NsZkelVZtDnqSFxtb7Y/Ry+r7Qf6B5sSVyF28lgoRYgAgLA3WSS/fZvkL5oD7LBqOc4ZoWPRj
BDCZKEdNl3a9/tgvhQT6V7CMnVibHLspjvA/Hi10YSI5ejSbBXO22QZcLqP1T2SJLTkCxTykmy5n
J8jSuDQjyTgZbRr/RhaifOsk2SdT8KsXTdIK16pE4vFu1w6lMVN9Q9YdtbjQRVNL8qxQdPtKGfQX
2lSyW8ea9Tm2B9hqhlF5nSL9M2Zz8jGSpWFj1d64HIDsI/BGtk3evfbyLLtSs9KJY8ycFTeedE/O
vaL/GsoPc/FvW70q+vf7B+eNzchFy80OUhHs/BqmOUWTXU5+jo6LLnU7JTV/+C2Yp/tBbvScefyx
1RcLSfbJWoDSrPoCOUPfOKVTdSrsXWY+UTluszBzktkJ7HA/T/8Y/u88Dp0sfAnggfjtU2CcBa0X
JR/2kTU8NeTftZMMu9p666xjpT4XDXS+XRLS7+qNeiMd+GNbslpETApNfpBhkLbWkriSRi3d51Q8
ybNSsLbx4P6kGLX9FrVGm7ljIuSD2pl9hl2OxgbX1NAOgG7m03+dFkGMq+j1zHtEgiK6zmFVfPdr
OwocU/VlhGHNNAeEOqD9EpqJ2npqhgxLqGftv+Osz1jSDEkkPCWZtX9j+uuhp4ool90mTLHk6SO/
h09VtF26k3Sk+7wyjLsMGGC8GDHkk/1DrxrTcnQpq06LzWQC3tKHvK2mOpIJbanOKf26qXkkFfI/
YiSlfNPCxOfN26g8mAs9UTrOMl8ynS5VkthFt88+pNagfQ1mUQ+OPer15zbM5Nip+yb/miLo3zpB
UwRkybrdwX8MysQDWke/3VelwJXsiMuxyaam86YBWahHozd50NQ1VcGd3hVGdEAlxigfmrbpfsi9
pKg7CR0O7WDoU/WjoPj63Qj6LMfkVvcD1+zyeThiTGcKJ51Vvdwh+Jd/kjt6Exvv4HX+BFAdOXyY
4lyRCydqlbVhvW23cyNRmonk8lAoqO4p5Rh7dtH7T9Ggtjs/lLewcreDAgTk+a8rurlKhOVaieSi
j4zTlBy7L1aheXOxU5p9G/3tg3MZHiKW3Jbkv/AeVsOr5RAGkSjJfW3h+KHxxa66B172G1no8n/z
fkvRYuSsIb+GK7jwR1eXchaVWilnMg96iR2ge6qPGNBwEGIL8n5VtlgisWc5n3mzwHxUL2+ANC/9
ue9b/TTFv8ameRFxdRj65yjPnLbXX0ZLHOT8Q5vYP5NhS/1sfYgTe9G2hIjLWmGkq9h6Zc/S7JNK
+dOiCRTv6ZU5ea4/mnHtKFDaFPxku41MZJ0lLkFZmQwZvTj+WK2V1DaaBGCSceqq2Anb2KvBtwfo
728c5eurlTh44gJtQ0eHd+C6U911oa+otWKdlCK3DmljQVoFyepCkVH2ateqXpAagYu8QPMQh9b8
rTGacm/19rfEVLunKRuU0+STFqQ1Qo2T3oqTZOAaJbVJ/KD1CA/7em7sfSXc0pRc+zjBCEMLh34b
So7QwFkXl2simvFt0prYP0Vp4IgED+dQyj73gbyX/WffOlTak12brryoIPjS8zDVu7ycAPx0bpl5
uvTJHIJdHShOTRM8trZ+31Wtj+IaRRgUx/hp4CeujLTrJJCpVvonRfkd8hHjaq80H5KdVgVeLs9Y
BlBqEBzkSvNc1Ftfdp0JLNEBHuGRsDy+9TUcWG3xQhBN6p8y6DdOEUmyE/rGRrpxc4zoulGZXfYH
berLbyApoVkiI8mlOlT/CZN2bqwe/d+S7wrpFPnNmx4Mez1Q9ghNYum3hTy93iUCZXaBgQrVBaRh
V/l6WKiU1snbTpaWO4Gc7WVIrQ34+fu7ZCvM6jgVhh8GVj9JJxWxg1Y/SOUvJTI3gly9eflif3DU
aFLzdCPDupzLJkVUO/Ft6VRbyUEdegeBRWOguat/r3tkWlOEF6yyddMp3YBrXCGrl9CLyQSvHiDK
8D8vQ2dxKwGGj4OzryCdZXqSZh6JrhuvvoJhEbris9D/SUX/SeraV8zh/h3QtGw18pHxUc0NyoOv
Uepa08f7E3+Vaf75YeBYKI8yOXTgLn9YSAEyMaosOPfNDikEhM1dYUTnqtin+oMJ7xbKQpB/zLAC
RbW5RUBNLT4u/gp4xXhKdlRACHbx57jY2fbHrt6rcb4rx2Mc91T5ajcqH61G27Dcub4vyI15UXFj
MZdXagrgb2LhqyW/WdpPYEuJRGOhi1Bdi03Xkpm60oLUAWnz/mxdX8dL4EX1gyuf5uB6ssJY02GT
Bmc7Us+DOTgTxHb8onZJFj78bag/XTSEnjBP53xbTp9379VUMQMlxQXxXPmW5bVmvG80Zd4F+Q9A
5/v7sf7IT1ymGUswYFskAWAd1oBvIDZCkngE4j0bz61jJEGdOn4D8cdV1VgZnaSjzSqQ0BsdSSIP
0UI7fTUlfKmdcLanp6JCOkOeLXUvetDjjtIrwy+7ToMvWVY0G5vp+isgCoGdE9kCylRUE1ZTQ1VB
ybQ5xeSEHjXNnmOQ+480fhba2sb+uF5ql7FWVVxTTcsKPggmrlO6kH/9wSumybNhce/z0PoWS9q8
D+UkegjkuDne/y43B2qT9wHFpFa/zqErn9VPVSE9S/GzHOyN4jmtI8/utloaN5I/wJBLIUsB775Q
li5nlAJqndlZnJ15N7ldgKBm/bnU/qMosJtp+6W9M4SHKpc8vTA3MtzrW1RHcPwP02B5765dkIQ1
pr7dYjPIL2s/pZWmPGV6Ij7cn8l19QdxF5vsmXsUyT1UkVcbt0KlwDJHvPj03o8eR9o1LvDHEnTJ
qEYMThafM2p8ePTWtb+xu27FXoRLOS5wcqA9dTm5KZpE+ShhHecj9TNg5KJViRtKSHwgEpSo4kMp
ym9/P1zAnpScWDuLFchlyErpVMnuBPZ/+FRGM2tWHMz4G/O8T5oWFueX+/Gu310AGGi/wX3guEIH
+jKepU5FLkYdD74ezjAliSEMJK8sxiF/rcciVg92Ys31EehJYv26H/vWAlq0gzDlY/VS3buM3U5F
WjXNjL1pBgVrnlpaaULLvb+PsiASYWdwIIA2v4yi4lIDQEXGsrXNM45iWXmxS2Xa3Y9yI9sDyADK
EpoX0ulcbZdhgmyQs6T1szPNLMfUQ7cdYJ30Rxn4dRiOe0kPdpgqhpn1SfK7U2ptJWI3cn5oEyA9
yakXJdP1apXNIGMrTXjmgXB3ZCNu95WZnWUz+6nqnb9HryZ0ksLkOBpb3821+adZtce4lqe9j8r5
IW/TN3SVMjfhXecsgDU3aNVuZ4pM20fK/+eiBCpBeZw3P2jcNf2rmnELTlAnObe2tEdT52UkIWnq
19rf8k2/tZEBZCx0R+QyaDRffpy48VMLs+fsrBVdvNfVCm8YaIAeRm7ja9APyktpjijaJOnGEr+1
vXgVs8GQRFGxZL0MbHbCzo2MJS6nv207cUBpZCQGw2MebHkz/jFaW6UCtg3Qkqcf7+IrHriBUh+4
YonvjyvSh6RHmEMNFPmo4yD8HMJD9voWmo6cSfXOziSOUFQ/PZBB8SE26mIvRGY/82qIXaChwjWH
qPfSoJY+ZEEAiVhprONkt6bXNKH+FOhVcqCd9xJUpbTT4rw8DLEIHmUxGI7aVv1vzcKnXWqL1MXW
rEIWUtQPk9rwaC5Ma085zIcSlrTH+/vw5pcGzwCrFkEJMo3LCe9TkIfU4rDAkubfPCTeQtl3FCXZ
s8BdrQncSQZ9eT/mrcueHjUSg1gnQ4hcnWOZZPlqPdb5GQb0U62g+SY9a2F+Mtvv9wNdryaOFw5L
3q2Q7ljIl4NL2jaSMH3AVJSMBufbTEm9lp2dzOZL1s9v96NdJ1DcuEhTwn2gtIOayWU0f+Z9ahtl
fhbGv715XJgPWe3Uw39akD6BKv6IKez9iFeAJmAodFugai22aaRNqwEGYxsNsoKYvh7iawO4dGoL
J5Ei+1eLyMvsFNAGefQJuy5c6hegvQc8dl4ENs9f5aTQP6uIrkyO2Zdz55iFITqnlBPxMLe5+r3o
/PKTHerVzwBUQe/FqYhaJ8uN8D9I7Mh+3B/MrY8FgBtsxB/swvre6YO8Ar005GephZdSyg5FZNBE
01tiDa7exVvxbn0uXoM0yJg+/rM6asYwaBKecAWNdeNhgm96CvJpn2LhF/ry0RYJ1LUtO7/r3QZr
BPQe8lIW3JE1P2XqDZxTpyA/G8gglfY+N35UVvFIG7wJw53No/z+nN5Idwm4MGlhGCwQu1W6a2Vq
ZIKjxYBWlloK+HCev2XAqB+DofQ/w0qwejcTifUpBBNskDyllDzHvkDyKtRHkKn3f8/N8SNQwOaA
MwMI/HKLzHNq8+Cq8rPaJYmrxbTWwrzHJqtPcvpudvEh0FAswnHQ3oi8nGOXhz0TsbgycOxQyFpH
7mgtyHLC5rRGzesNyU2Sgwjlv36uM81k4HRvmDrulMvx+cqI75M/5edBOcIQd9L4Y09/ZChm15QH
0PvJjvLIBmx6OVfWQyPfhnEBoH5ZypdBVTvpU3maOXcGtBe0F17Z3v3PdmvykF9bOF2wdamRXkao
8sD2A3sxy4X4XpCUJad0s19+a/+LBVNLV57m7PqtG5q+Ikim8nOAzWQCEr6SPo7+Jx8cZjB/vD+g
6xtoYX2jw7JA3Xlbr5LPNhgrMY2CKRPpbu41Ms/OFfm8U/tmSwVt+ebrzwM2CGUh3nXLPlxNXjTV
bVgt9rtS8eQHn+Tys6w5WoChAmnNz8n60dhbSlW3lgRIpeV6QLcCtOJlTKiUDZg1PFhp//n7xtRn
L0bwYH9/Fm9UGSGyI/DGloLKTTJ9GWbqxwaeR1OclbDE5oBW62uYV64/veVH/Ha90tKdZCt7uLUY
IcSxhaEIcNWujrRetIk5q3BCNfOpzN5S/bGWt8oEt86p9zFWdwMFlrwPezx6m3hCjPNhLiH4on+M
JJaAdraxGm+t/PfRll/zrgCG9GdtijrAEkdPd12iurlZOqL8EjftURdbrgq31gaYFBA2iAdzN6w2
szx0cSz1PLx0HYRF3JLjISW91WW7scNgMSGIapOgAN9ajSkdlaqd86Q8B0ae75rZFBUA5U49TGMW
HXMkdzYm8cawGBPPVmhgMAzWxKnZjtMyTzvMjYsy3Ac0ix0UTP7SkZM+EX0tQJ7Lm8Gi9b/aWKNl
RfFk9fVZG1X/pe+Qn7FKyfQ2NtaNFbHwgyEmo/ZBpFUYCehxgqr64tBAdXd4K8fwOZHftHrg5Vm+
pnSXWzE9LP9GV2gnUGwIcapALd8psn5PS8DzQ22jfvUHfXVxklH+o8xCIY4fBb139U0r5Db1hjGf
e7Mbv6dTEsVuGUMR9YZJK45tJSLZ7WgvxJ6IEsnrY904aAKik6d0WaU7uO2aPxMABT/bycfFIKha
1WEV1o07xZP2AYmkGiR5bYc7H2cRc6e14TC6Vd0AD5z0qgXGjhDqL6lTtWAvwcI1XMj3w++4s8Zx
nxr+0H0scqMdjnVZJ8Kp0GRpHHOw1WgXmP1SUsz9hD+DyQCEUCIkuvHlliPvao6ofVE2Z9Ffueao
iV0OdhkaZLGVeDCy8sGXM6rnzSA/5EABXXNuzcmJwrBRnaZGV6G35cWUaoieraJKNzQprhNAbu2F
MwJOBTQa9YzLswWjFt6hQFXOfKbWKVLxUGStJ+yDkgokOYNHBHn3M5ScIIk/zIO/kRBdHdZ/wlOF
4mkJAnMt3hrlqWJ1ZmqchybY55Wh8EaJ3NAvoo1M9+rEXgJRMVi84OjgrQnZVRV3cT+XxrmwchAk
6GikNS+IzKlb2Mrt8+Bv7NGNgGspKruyBdiowjiDx3c6NAptdE6b0lN0zTGT35L9ZWNlLTnJamVx
oQNwB37MZbtuX0WWGbaDzO4DJNzvOKmKJxFp/80d6PssTPEZi4pZe2sqcOV9Lop9OQzGQVpcSu7/
klvfFJQwH5WzkDirJZVlodZjkQMCq1a8zj5oyo4q2sb3vB0EeAsflaR2nVqQoGUGQnnGuQUN2NAp
pbfOub+xXbeirN4jmU25JvBzojSPLdVGMz9o+kYCeL1QWPpUqGk4Uuvgz8sdiGglpPhCE9gbZx6M
LVU5+skDek2uwNs8sjbW5Z9WyeU6YadBAqC9seyGddEjlHEXqfVYO5NCZS7g2Rm13UmXd1n0QU1e
J+27rH6RqR3LWu621KzqftrjT3oKNEge6daNeWv4737O+knUGsEogoafI8Sz5iNdaDy39pdW3Y/x
05BvND+uM1KgSCQdwBEWVX9m+3KyWftJbOqSibGrbDyPSW46QQmG0Ceb2wPRrM9qFnAXcKV86PVy
ciu8bPf398dVJsJvwC8GcQjac4h0rYoyqggT4JSmeU65H2lBeUn27e8jUJrnDgZvhqzRMufvEkZr
keex58Y6l7KkuQmb3ZPTcsss48aXo0QBJpN6DLoz6yO1KZquwCiRI7Ub9pL4DWr2WYpO2oMapR7P
9L8+VqiI0NoAAAKcTax1SvoIj8FeSpg2S37UVWrbOdaCWmFsmSdeb3rabzxc+CdwU4Cnl7OHiWep
qAi14zbZP+VNG9Hnjz4ovr2xE69SYADz7+OsN77a0EGQiZMMs2OhV5FEX0Dw7srh7y/5JRLQFboC
/PWn1/JuPUQscatfxFVyDoW91TXCkYMgdToAvJ6f+tJD387+EaFV1Jr8Udp3Xa5z/OTW7v7CvGK7
85zWsPzifaGLJQlfJa4y4nmSGfh4M06SM2ARlWVfQnWXZ9qbDymwOpizV5XjS6znn8pxfKNxt6BE
06Ta+CVX1b2FJcRluaQeHIJrJoERVMBIG9U+80ah0avkzUOVmsNxEnmyI/HuoQj6yr5qA/PBn1Tl
4f5E3AoPXRc1U76IoMxwucZCoypjOye8NNjIRAaNV5qkgXls4hBsP8wIKBs57o76xrCvHg48TWgy
05vEJZNiw+r8i7lpAP3r3VmbXvzom06VLZp/W/mDr2+8Bq5HqFFwQlEDTBi6LGtEmj9JCTI/9Xie
bTQvpQ6zg9GV/K/UDKtBo5gnuQjcbtzX11uKoAukCbMpHHHX1IZpEOGgB+p4VvSPAKm4TpHifs2N
aSP7uDGNPO6WWPQpFvn2y8/XdDK2N6E5niuoZYiMOJ2Vww4GoK18UqJqI0NYDpzLG1uDVQZ5cUGF
smqWC+Xd9i0DuWv8IZ7OEEKeB7r0pYRPS76lPHxrUJS94E9g9Hv9FBituJboaE3npoGeOryGIVjp
3GmRov17bvDyVHwfbHX4dRaAd3wMprM5hywEVy5qz5aDk0iz/3LtZ90891L5XJTHSNr4drdmk/tq
IckvCLQ1G1GWZK33k3Y6h8ZDZEoPeeIYoEru7++bc/kuyGqfzXkBFVGupjOFv4OpRU46TE/dcxDu
Zmnru91Y9LgW8F9KKUiIrCXSRnhktpnU81nE4C6j76JRXVn+xxQb99WN5AliPBcIEvwgcGj9X67D
2mSF50Y3n6UaiJN5sL7JLfwhryA9RG13l6cbV/41CAB92fcRV8dkMqgJIgBENLt5b2nFx+51Rm3J
pZSBw+ZYPGNcf8xHR+3/X5FpB1Az5x3D7rsca5zUo2EEw3zWX/w829XlIeN9vqdgaSQ/6w+AgJr5
Y/a3lfqlvwUrDJwxRNmrSwl54GGqFLx84phCXyTtkjLZOJav7AHYeBB2qPlCEifJXHd8lClOIlMp
ZDroYqdL5VnOrA/TwkEcvqC+46lS5/rm4HXhTxslGvvYVPS99acacZp52HemBJww4ooEHGef0YFw
aEw7NK5clWUeRcau7PuNY/060+Q3A3DEv0IAIF8DG3jMaD2gGflcxI9m3732xTHPHhrrn6o5aZO/
8Ui4vrn+GFRBpFrWOhrHl58eXFQ91XGgnFE0bNpnu+ydrMSl1JvU3s0VsTObX/dPixtvMoiAAvcv
iKi0vta05WzW0lZJDEIeRtvR5syJG4yBi6/N77ANHBQU8ieje7TmvfBRPea9q3Mk+1lx3Pghy9gu
r5qFkQgJgPLUonC2WvZC7ywSal0558+SdZw1hUodWvPTv0gJwydr80+Vke8U86/TkiUstxtwEqr2
65p9nHbsxM5SznGDckDylEg/Wowio5dI+nZ/hNdL6TLS6ubuS7VV4tFkptvY6X7KwZsqf8mrxAsf
fYTV7ge7cWIu0ehZo+zEg1Nefs27m1vuzRbRVsbVTLv5xWaDQPn3dXzVYgURNx8lk18BO+l+2Ftj
ZL7oXNFT0si3L6NGNtI5uparZ8uEIWXvw/bVxGLQd7vopyRvTOitMbJmacot8udIHCz37bsx1nKU
zLFVqOcMjOwweFHjYMeMBNQuq5yoOkl94qR4htwf4/Wlt7BnF9EJKiaCA/oyatmGxjTHqXqu5BPI
sC5pdvn0FnTDRrZwYy6JswxvQf2TgF3GqXxADZVRq+exbFyr+BliwBRHJZAcXOts/RGN+fsDu3FA
LyP7v4irr5fmYz/rZsPXKxInSdE5L5y8/0bHXRJuNVaHXvK0xsYMzXQoAThSaANG9wr+bMd/G716
8u1DmzlDhUkFy6yJzEMeGIdUNV1dgKLfAoPdXAFgwDguFl0wVt3lHBVxpnZGV6nnUtrHfuKoce3l
eyCkSoUwXeX4JqTZLSnGG5Vr5AhIRJaG+lJuXB1V4aSUtLt71l2o/8KUxR3taCcLr+StIf/iEYBg
cu10Jnq8mX28/5GW/+/VMckdwWqnbg4keU1GU/R6mLu6U0m5LB2diabYz36a7O9HuXER4W9D+oGE
DcIL9uoiGupqtrLQZyXE+Sd/nM/VLNwi6jzJyCEay3xOQZms2TiMb83sounJWx1cFJ9z9T2NsB5q
iRLauej/RVluIMIkYdjriNGbLAdzYvG7kVTv/mhvhl1ESf5sM6AE6uUyCvtKLZtaojAJih6H9Uaa
vNHIHGt8MJRvZVJ+NqS9Gj2jFvbXeRdalO8ii8vIBaDnxEwC/VyMVQ2bdmhc0DDzxpF163NyDcC7
x9IGI8DVtIo0Ennsh/o59mnNJdBg2/+m6kFCCTro+93woYrNw8acLin5aqHSB1/En4AywtdYpezy
rNM+Ysueg8aRd+30SUU2sIoPQ/FZTs39MCeO8no/5vXe4GlgcddR41nkAleTOcEplhCun8+pGotd
10XGQyOZ9cPfR6FJTa60aHVd7cAp1GZRhOV8Vmdy5CnCBwcZ3r910yAf4RrlQUzVEUT2OhWsfbSu
k6qaz4Y0Z3srQtHFGkW0cZpc32WXUVYLv8hsgy44b40ec9RnEzOYHf52QOlUS3qwfW3YmLsb8bg3
KSjQPoaMtUbSjfaspn6SKGc/FsaPQrenvdJbpAe6H9YOcIMtD/DrJzeJ7R9huv9NcVcH2eJ3VvO0
Iemifw4s2m9DGF3IcElF1f79YwENZHypgVipbLN1nTjMRyBkGHWd60x2zClwwnHiSvqoB79n60nE
G1vsejIvw6129VhJQ2YDGAX7FLt6OrlsOBeL4Prvi7iXgZbj5V2epVKS1tpANsG1FP9iFvwcRvHs
dKqj4pMsmU+SpC/Kn92L5n8fcJy5v9+WrOPyICH6UiiFx84LbC2LYVr/Q9p57ciNLVn0iwjQm1cy
bTlmqVRyL4RKht57fv0s1gAzlcxEErq30UADEjqDx8WJE7Fj70K3YuLcp5QG3d+jf9S/F8mfGM6v
23YuvQd9BXO7xkxDDOfqYpRJHQalgHDd01T5bymIdi46L1254S73I0boJaNIyguYTN75VErIpw1m
nppPVpKGDog/xkQRCjB/0/8n4/lgahHN6Wlm6gW0LtSVzMw21CLbhgNUov/BrH2wstiEvT9FXT4y
INNLd00zofG3xld0bQN8nLPFwsDSXGedz8KkxiYTisxJKRG2xmdTT2A5iV5vD+jaqfpgbVknmMk1
cp0mAxK5Sb2zWq/d+FPzMlr+Q1yN08p+eP+55e4mKcKjCTa7OSd/viHUqa7CTinNp3HMNjIkWl5T
P9aWtBUjczN1d1bT7hF8O6py64h38ZjYYSvtpbz9YUXet+JT3Bl/rNizlWmvSDx+qCEEseSmim6P
3saAQIhdsB9B6Oeq3cUdIemn2xN2JQifN7JMTofIgitxcYlMVQhfMDibpyHXNnmoHMM63cUBd7y8
aYaN6h3b+iVuEBe/bfgdOHU+dybSxZxY8tOUFpat8VUS6SOEI8pTM1YwsHyNrAMdr2n+khY/Rcg0
fO1ZDX7Lxd+saR575VNnvXTxV8NM7jtB29W/p/hORl62PfgmTWCR+Ov29106FFA2sEAS/hCUALA8
X9pamFGrQqE8ddAKbiizkbCKxDV4yZXpB7Rt0p1IlDHTJC+iHr8UBPpvQv2pVAo7q9GC3PI6NL4g
z1d97t0sqFYc8uUJofIAi5MJoQK8ue/dKx+uAyunYcT3KlAWHRzggll+LVLyVWL8XSitbiVAvmyL
BdnLI4QGeIp3zOLCwahtDJFNqANbiuVtmU0UB+VsD3aEl7Alv4G/ilCCNckJdskx9ThBTRPvteLP
4IVHRS4UOBuS6k6VuvFurLS322t8JX8G8BghAmI0AHhEnueLbLYSPTleYDz5pnTfC/pD1XgvNHPb
ufVF5sGEVO1Gr9uDVyc7CClT9UFT7mrJ3EqdK68BUN8j3PMTMX/N3AQIiHYGGpx/TS8MveV5VKrl
LwMhiElX9ncLllyHNjKtfQt/Sb1jnYx2JYy88NBQloHsYL65h2GrWHjoVo/lGg4f62nqsu0YfEPx
1xHykzF9huf09oTPy302wtkUuWpY6CknU8o9HyHIaDXNosYCtKFv6/wFAnJbQB02gZEp/6Z+um3t
YqsvrC2ua0Xq/ALPaz1l+t9mrG1atug//j7LFd42dBEXYAglNhro5i5ZdtL5sKRKH4XECrynRB/t
kitUDn5Y7Rof0DUrZK5AGACRpAq7WCcxatG8FiKP8LuCp2IjZW9KunIiLrweqaoZAg1LHUEUr6Tz
kcgAoHWx8IUnTU/rTa/lgq30cnq8PV+XXk+mi5gciPQOq6MF/dwMKP1KyBRReBKrh4h64ahpdh3/
QFuyazJb9TZyARJEWlmmy43Om8XkuPOgA9G7JHNFNEYItULxXfog7W76bTW13bVvhvQNsZEVW5c7
nQIAOUY2OZhe1ux8hGXURbGQTYHbZ3+GUPpsto9i3G6AhUDGpW76NeHBy5at2RbZF/5vEJm0opwb
bKugriY0PlyVM5XWP1snFl1UU+gGoPV+emi0Xz2UYm37Cdg+im/AmIXmHvKcfTjXKb6h0mAUcKta
ieNXZO3XGCeuTD74GxIK85XP+2pxGKdx0j0r7EPX9B7iwicho6Fq/afwvqEGtrm9vy74Arm3ySiy
r+gzZRsv+zCAE/e9B+u3m3UvUfbd61+n8WHUOtvT620v7SftdynYIfEuXZHZr6xyZcjU1K9docCd
Mom2Amd9MwN9/TVo4OUJI6Zg389Eing5dbExRASgxzFVIlcKwe3VGZnaZPCslVv+gmKZGWCLc5jJ
rIN1XOZWp9EjsUibvKvJvk1H9yYR4+P8ailggvKFU5OXx7YQN8ZXb8htXu5yQD0bwFfqw9affBVT
MH7Es2OxHaNd844qHCAI0TZpuHYuZ8d1fisAbJspv+kjm0lUFrcw8CHPCEYxdtvAqbMXNa925Uz/
rL+1cn/wUtQhVhzQlc0IEIyHD4UOyoJLkG2QyVIyGWbsVtZdUH2W2lPo3zX1A+jQFT9wWYqmzjD/
Q/shCnFcfufnMvDTEopOL3ODvNuB37PDeLQrRtrLml34lcujlW3obeLxi+Rlj+XQ/fNgmVs6cCl5
AB8Eznz+BW0YG0XvldqTIFhOOI5bqGcS8huSnOzNlfr35cRCujjXVwD0z9HlYil9fYwr2Qy5PzKt
2YWpENjjoMkPXi7RUqDWqqu2q3zi141C8QZ5+ky1tQgypySY0tCMhaewkGAPV4PedDLLl7ZTAgRV
HOvaacDVf7ntZC49PJAacnuUwznOFydMyvVOKuRBIONgVpOTFaGmoxsMZQ8ePq89ux49i2pdKNbi
FvRIuiZxd2VrvTNHAzKYifTQHzhfWPIhqSr1E1/g+UFuDwkcASDQgoeMVLTTZRzULkmzjQAZo52l
MUwyenUg/JL3WgO9z+35uAxPTIBTiC0g7kDZaxnqo9SMyq4pJm4gDtI2E+TBwSYV6aJdq3VdMUWS
jj6tdxlhc9l8kPVkVKvAit16UJRNPGPChoqei3IY1xivLtkcGBO8JyD+YFvGqc6b78N7KRcAh4Vt
lLoFcIWG5gazrKErrJzuXidWwW/Iwyvn+AEn0o2brDIOTZLui3pnaLldVcNuTMu3mvY1eeWsXb4X
Zgp9YgtonIAlXcy4pHRJEDRp6oqehdIkV72078Z04xUAsn9IVesY2k5B6KjZN8Z9kgr/vOLQOJlz
XxSCEfiXxWHHu6qNnBup64l3aqZy5pJNulaKuDjcIJ1h/4NIwZwlRN9DyQ/z76stBEZoZRDXqHeB
Kjtt/WzBjdBqLhXP3e09fBmYLqwthqSpQtv6o5+7k9kdzbK3Re9YDJvXCAI/WBS0J1lZixTfqWTO
rr/ZJpQhPIfmY2MsbBKO1Z01VLlbQ5lgB1KXbyM5e6bh6WeljvWOyyq8j7oQfuA2HTfKWINmMQzo
P0Ur3xReJPwMMmGtTnpt3snawtMCQxLYn8W95XfK2IzdmLtUathFoUG3YtMZgG+jH0GflNtJXed4
kzlMy6mgvgArIGkXgvSF0cqM9Lqv9dzNevQctFqVj75K02LZpz4Jkdo/mL7P7SUIwkaPU+8eidjv
uWSUx75szL8rm2Ge+Iuv4StQU0bgDnDL+dEvRPh2jVLN3WHKD6Wk2/5zNRabuqttCwmlWL9rLURI
NgjN3LZ8de7nhwoMAiJKGQvHboUjre6TX7hi27zW7RhtvZK+aFmb1H2UiQaUe1P2dtvmhU+dOwrw
3PPtTXJo6b41AQyVME25G5IRBJYfIQ1WtIJT0ROwvW3qIgSeTVFZBJZFEMZr4Hxe9WmsCXqkwjW8
H4r8qluvt39/3iWLdaOJYcZp8waj/DAP9YPL6CUkMBJLKVzNcg3zmHebJnaG+tP4ImgbtIJvW7uy
WGfW9HNroTzpfZIYhasmLxrSxdpz8NNPP6Mdc9vORbzBQ3J+McCX/7//PbdTopUSa+ZYQBC+GSE+
7P+W3PKi/wLBmhMP5ea2uSuLdGZusflNSxgJXDA3IZoWfW7Xyr3XFglkE1ADej4JHBaJT0swzSwk
6ekmcmUL9Wd9vIu9v155lEpHRwKxo5H930eEbgJ8XvSewLa1sCiTpKFrgoUys/tA8Lcquin/nYV5
Tj9svDoQYbwxsUBbhLBNYx/SlJE04m0r84Zabm9qaTqUslyI5BjOrehRMlpxmJeur+8CSHGTZznN
7MFYgSJf2wAfzSymq4NLJ6/r2QxCik12F8iH2+O4ZgAMPMBj2BnQMVyE7UOjjwURbOmaZu1I6WO2
HrxduU9mYnskNnkWAFdYnM0EsS2NxEPlGu0dzOStauvHfhMTsynGTgxPknxAlXvYDgerfg0DdYsS
emz3TtVuNGlHtjVda+S9snhnX7Q8VllUpvVgVO4gNAcxFucNYmfB305cS0pe8UuEZXPwRNfq3DFy
vk2itG3gkTTgoe5HR+z+6uZ9SPggRT4878+3l3L+rcWWpCmFVxB1BfiQlvoMg6gnZZEWjdvCcOmQ
2kFEt46SQxJRIv13U2wZRCshGaCGsbg8er0jlR/UjTv1kqOiZxrxzhv3t41cWSVaUOfAh6IeR2yx
NbE7mpPRNG4KW2Wc0gUfxz+NfLwr+2Llrr98xc0JKmvm/Cc5QNpqEf5FfY1XgsXaRdXiXqr3o8HW
VF8U48WIdSdVo10ML6cnqIda0PdBskaueDlW+gpJhtLBAWYLXqvzfaLCFQlReFm7fAhwuz+J/NkT
NgNyorfn9HKP8EwBePdOw8aGXOxHWLzDCD2+2pUEqKyzHIZMeS/kawmXy2sS4A0DItky62Au2fca
mJ7lrJsaN1Mju5c+59EROfBRgV96zJxSPd4e1RVzJBzQegEuyz/L4snQKEpDEbMhbNK/CO0ODE5X
O2L7uXKmUlyrn1x5n0DI8//mlvkVCa5G2MDHxtWzX2PUIY59X5XfJeSOvE0YmsfIU+0m+n17jFdW
Du2vd/4cEg10cZzvEC9OqrRChc0Nkf5Su/v5MesVK9vj0l3N7BccNTIqJEeX8aeUpEUx5l7jJgWN
oLRN92RQvAw46rNnFCv+6sqen2nHkRyiFMr7cXG+m45EkRn2rTtG2e8J5oAIFEc1SYhursXyVyYP
rNkMA6PMzdjmT/kQE0i9GBWNIrZuo75afvk2WfGPwf/32iFvNIr3ZKJ4RpIRWZhpNR2F+qhs3T56
9CJXU/yXStsKwp1e/dV7OrV9EvuWdIgmlFKV/FPmH25vkssWzfkLaGyDh4xOUUgTzgc6iR50h23e
upaZwPlm96JiB/69nO887TRNmynJHMr6YwDf4anhpVtYD2tooyun8ewb5k32YbJlOffGaehaDj8J
keahVZIHE/3bGuJDpMC+T+IaLfm15aUmx5OVCirnf+G981auezB4rSuPh2D8kxWBXeS7lamdXfD5
9crUfjCyiPi6DB5TMx5aN+nvOwPcjOQMGr2/4idl2Cf+sdK/hi+3bc6rdWESKBV7iuL9ReSUywiG
p9COsW1DR0HBCAGU7KunrSUxr9qBQg3aIN78ALjOV2zSrSBNdKV1w8j62SMzYwbCWxp9HdU1woAr
Fy2zqKOCDs8Oe3SZrpq6SJrEAlNWlD+E8WPTZtuStlISl5s+Mbb9RPGnpU2m8+C4GF7FrF7Rh76M
eM+/YLGOQj1UeojQk5t01SmSm1ctWJvPq/vxwyAX89lGptVnFL1duGe3tRTYVveg6v/lOOaP+HDM
FC8Ic79VcZ9ytumkrdGvDeMy7Tp7E0iBwOkDSqLp89xE24cikmLW7E3Uz0n5GPr0yjph4BTNHSmb
o5bod1noqAChAUc/xab24Ot0PA31USworKidrQq0OyHzYvYrL6PLp+v5ty1uj6TkPuxNhl9ukUnm
OfGsP0vxKw0T9qCfxkpeiTGu7lxAOzyRkBeDdW3eVx/mO6jjtlYEv3Pb5pM4Upm0wkcvnEvk8uM0
fMpI2ExT8ZiK9b7SxAOK62s9nNeOKVcL6BSAnNxniyBRhwVi1OWpd4W+shEjreXeVqpf6hp58rXt
O7Pnw+AMwhi56PORZjW907El9VxgPIuKY/E2laN927VduySQh6GRlxbzmdHj3IYC1XElG9HgllO5
jcQHQ94OzWkYvE0xbNd0yK7tFbpy6DMhaiOnuTjyqdUKnqyngyvEndMH0V6jIQcnUzbZfRcZdglf
pDhubo/wWiz10ejCCVQCdZAkjQeixD9BvDMMitrf9PxIwHjb0GWZ+R3Fg47ADOcAtbRYr76DWzPX
sWTkvjNrpmZmdWjF5jP9chsvflOz71ljl2HthvS6IGq316XvRfgzF7ofemjuJ+gc9CrbDlLiFIq3
K9E8aF+aEu5rMd3f/thLtBcfC3idDOdMYUMTwPnCS1oQQLvNWqTioc03+jdEZ/xha42JkyZvzTb9
FdL09gf2isH7FZR2t/LUm39/caee2V+4TdjwhpqqP3shko+lIbyYw783Ys5jpElXxEWRA11mPIwq
lBKtLAd3GoINmkc/TOVJ15rHNHeDybRrAN55+xfU29aYtLUJnjfzcoDQQ84VAzBevM/PJzhptVal
0XR0k9bqHdkcDyKaTLSOKd5nIezeRAUuAr8R9mEpl9tARE6uNaLNMEn9SjR65Yxr9OgzGWTJqKnM
/uyDx+wEAuImjfgSVfxe5n9Eqz2hQ+b0AlD3H6K1hnO84reAm1AmIcHIQ3D5eoEKTVP7phtd2Sgc
yR8OarHtjN4ZgsSeAiiS/DuwFWPxM1W/VqXlVj9b37tLojXKh6t7nK5GiE5JfDP0xb1pZrWZ+PU0
uk3mRpBotIEtK/dGtzeN7djsOsPaF1AKwEV4nJt4xHAnwlIl/ck0f2W3X7u16BahcEftBHJ5ceH6
OpQ8/VYcR7fO79vCif4UG6uzJ5AvT3K3NR4n85vhr7SpXzVK5xLZPhBmoDoXZ8wTphF6mHSCSL7Y
DmiRBS2M2fC9T6T2QLeYpBxkO/Ynu0BL0TOs1Sf65VUJjnKm3UD2iRVYojj1MB8qQ1Mmt4y+wnD0
UP9kiu7LyCqdsi8hgS4cQXQQ+QL1WgkHv61tyf/dZdnvIH677fEuHQ50LWSU4D9iHeiROT8FpjIi
OiOLk9sO4Jn0cjrSSvzP3CkUCYHx0cNJ2zfX6eKyCbpeU6qmEl0t8p3ckO0ktf8m3ed/HwpdR8wo
8Clu0kXMZUZoBWlCKbqI0N73shHaCvwDt21cya7Qgcb7mfcIwGhruWOFCnQJ7QmiG7R33oBO8F0o
PDbRUwIp+URMpSC2GahrHTrXVuldWR33QfltyTAqFxFk2h5W0ZAZ7X4a4y1q2mtAhmvbEiIn+k6B
Y88UNOd7IYgNLcFniG7O71extwfZ8IJ4388iCLe35/HqgD6YWuyIycoSsUk00ZXUaduNj1COOv+d
hfkLPrh3E60zpSxVLIgjqIsyty0lWYm6L106D993DCFZZvbcIuQNolA2Ki0V5ypljBKGiIysNP3z
QHjYqzxIIXCgKLoshRpB3UlYkV0fMtOm2idIgt2eqsth8NNcyeSFqLIBmTmfKqsWhDqqE8UVEfKM
kmrbg2lPKWHfNnO5vQg6eJvMtRyc/fK9NlQkuvJmUt0R2ddYPDZTaE/aXRivlUGvGOJwglGeeyuJ
4BcXnCGkctfHkupmTbmL9PBUeOZfpQb32qRfb4/pch9DrUjJFUjbDKpdlhp46mQpXMOGy6ViB+KP
As9228Jl7/KM2wK/Re6dwgkMnOer04yqlk1NbrqG4gzpQ1OOz7Un4UZ7y66jNgOwKvzUwr4GJPpo
Qbq98gGXs0k1FJcANHd2Dsv0dQjwf5jU0HKD+rFtRShxH/UKcYlwBau0YmfZlzWMnV8HXWC5QhA5
XhjZHbgk2Tp2ydvtGb0M/OYBoWTDbFKLWgZiwyjK1djFlltYj6N8x5va9iD1arOfki8dadb6dNve
ZYfLvD3mtyqAUvDsxmIFc13LYprPBVcLGhUxqkMt3Yl5f6pM0W7TzqFJHC4N+qgerekZqKJdC7+L
XuHOp7MauE+4EgFdmQCq6rPgJK2zFLsXF6UCSd5c6QlORi5sJuFn3CqHSii3oTcCBQcKsQoDu1hb
DNGVMAvfUQeh5nK+h02tR+XZL2fG2hdrhAVY8Ktm0xnC3x4ZwdvTfd3W7GOI6llg+dxWU7VVGpi9
/tSa2ngX1vWrWSN5UZWVsYs0JdndNjc7k7MHzdx+DJUUODtCOgLZc3NVgeJSU2lQOnabooUXU993
Vfei6t4XvYvXrF3kCubemBlPSlUCBI64cG1+UahNTUf1U2t8042vXenfI1XSoPOdoeKLJ3HUdm1C
L0eITRUVAd4saJMu28EQGM/JJNCeWXUTjFxlcyL42ledV9ppMmqOZgFQvz2pl0dmHienZgankzFf
+tU+zqSijRvzqawgo8PmITf0ep/7onSgUHmvtF70EMRCs4/z7HvOa9mBMgX1zGDSX3KrRNukPlH4
9lxPR1K87FapLC4uzVnIkbtlXnc4eJb1X6NHN5xOcfMpEtAXT6HP8NuURrn0ZWUq5lDofINhCOZB
Qj/ch7WcilSQOlR8fOgkHxnvl6nZw5zXIQnVvAKntcMX5e94JB2mouh62/TF5cYQZ44Q3mZ0+9AT
eL6168pSg64tYJKMkn4nVTQ90DFgrgRRl+BGzPAKJH4isGY6F+GHZvmFVyWq9WSIlf5j9Ft8vxSo
1jdDnuq3sklxmmPvW98meiRLu/XC2LcFfE2xG8aeLto2DIzkEEx5t08rs18jo702DbBAIxYH4S0l
nPnvP0aSfi2m7cxPDofZ9ACBe24H8tivTPa1aUCYe8Y0At4in72YBj2nE7KWPe8JVEFxPxEdW7ZU
xRSJEUOy9UnP97Exmls17rUnSQGylumF7zR92m4FMzK2RSsnqIXFazxFFz4HDNFMyTcnpmZukYWH
q8uhiMUoTt1UlpNnNQykve8lzbPnS7UThPRJgCqGb8osRzDd9Gbe3oUXB+3dPJI9s1gKMLDl9Adt
KLZFAITZSK1N1onhNp68kHxc+c/IGx1vYxLJaZS0ZPiNz1d6LMME2gozOMFw3P9OUgLuLpSqw1gn
ItDboP15e2iXr0kMzpM7Ix3nd93iJo71TGuT0A9Pev1LHT73iIRBBrULXwsZ1YGg3HmCI6hrnBkX
NySaXbgsNhkAUjzsYqf5AWoEZWyGp0xRkYssZX9XTY26jfW6sMMxW5O7u4g3FvYWN3KPLELBu5ZR
Gvdl/wlxnRjcqkZ60UlRBrg9p7NTOnOXXPtzoEFcRysNOoLnayhISJe0dDWdUo1EToa4U9TRIatq
bxBuvcWBb64EAFdmk1gKtsOZ8HPeNucG5VZVhbJNkpMSPkgTYm/T6XWsh5VhXdsqZ2YWp1AqaxWe
6jSBO9XfA+U2Mv9e8sN9Hm9z33MSinitYh4KyVx5f14cfyb04/jm8X9wf/DKJ4MRC/FJRJZQG+6j
xC0H6FZO1C1seDl19Gv/fQk/WlzcO70QNyqnIjlV45NgVRukaPxHodhVqBTetnRl7ciCokFIGtjg
FbeYVENAQ0QO5fSkIsU8deE+Db8oaf80yWuiNFfWD+8O/9TcQ05ws+wsNavIaiY5zk9jbkBwoTnM
Yzg4EMRHaQQ/tpPlja1FINlvD/Ey3QkceFYGfO/aJWBZrF9f5aHcGxPd2nXzoxyccbIh3zSsnRxs
m/QoJaVdiXspTA76KuXK5fye216spJU0AzzkEraHlwAumSQ7pC3Cjl9XxniBfngfI/pjpGOoMi3J
ELMob8woLvOTIJ1qVFzz2t8P3kNk3SO+QbaO9saTJvy6bfXSrc2D+z+j7yv+4WCk84u1aev8JDXC
RogtDofqpNVREmE2nioHRZjvty1eHsVziwvHXQVD5IsTw+zqZ19MNtL0mNW7MtyE/RNaEoBX97cN
Xty9BCNU1tmyc+KWTtnzs9+kRdZxMeenStSdThI2vikf0myFhPoyxTHHPKwdchvkOEAHnZvx/CHj
zRiUJ8FDEopUcbfpkaaxFaVWtk3Jn9VDLG7yARGbRBnSr+CbU6f2jeJ4e7xX9isVIbowaVZ6j+zP
PyQbvZCrUytOodrzaJh1Y+7AzsKpudZxeWVmeaJSf4NpkDrjEvOVFxS6yNUUp7wd7UwcTqjD2xFQ
3NsDmmfu/DbkViLjTs6N4JiC2/mALDWNtalLy5OZJd2uDESY/dppTY3tyr6kUYOiFvQdJIqWVupg
KuMqHMsTZb+d5vV39Fo+R/dCOH6XBPPnmEz70l85C9f82pnR+aM+HL+g98c2N+vyNAr5MY6+lBWp
kuouFTo7qwbb0FqAiMehcDJBePWr8HR7Zq8tIM0ps0IM5SuUKs7Nd7IxBGknlSev0dBrbpyua7eN
kG/+AzPzQ598KaWFpff2JhIrVqGWp0CgIFaqJTq95m4s9N+37VxxZoAC/9/OwlObQaj11IvLk2Yc
5bKim+uzlMFx+ZAnLo1lK/CY+deW29Kc+T3mThXw/Yu189s2jQOtqk5DnTXPah7pX9o8thxqO7Cz
53KxjaTo3xVJCdGoenPa6Iy45D8wEvJvpZpWJy0KDmjyZlT9NOkXCbdY+QS9BEF+O2V7IVmj8Lky
uRAkUvwC4EF9allxlSjxmgVt/adJy1GkMD93SK9uhix+1uhuCRvTcCyBetXtJb08+3PGWMYoTc88
5BfBTUwRN02Euj6NRkXFWUqCL7WuR8+3rVwJbGbBGYIbjScy+cTFHZGVqSiEqcrg0jE+1MGo32ml
FW4UZNTpJRfrT3nZD18ioTU3pd4Ku5hH2GHlI+ab73xD8REkKVBMgDSVcsn5adRjs4kTyapPSlXK
NipyJH4q66cE/9pxGkGGGd3cAOtpqZMnbb5FLNsiJRj9c8PKnMcgRcaTjoQ9kJfz78hruD15uden
lufwluJ7c5iitFy5lq+t7EcrizigMysqGSEZLii7+i3xO6whY91sb0/q5SGdx8LFO0sA0OC4sOLR
2lWHKXMqteW90ngRXAT6r0gO9r7va06gtysQiUuXikGOKCYBYXJezidPLsNUESwMauKISlwg/ZIl
DxV0v1pTOby853kc6lSI5mbauWZ8bok0m0FTSNWc6up3N3xR2p9l+lp5Kz71ygSeWZHPrWSkHwel
zJsT+SMonWG5tgNEn6DLSWU7U2MQ1xmc97dXbbk3CEeoFM4Fd5Q9YFdYDG2s6KGwWq06gTvokdco
YU5LAnXlUXgRsi3NLMYmN0U2DaUJRtVE5VCmmx+Fsf6P19GDWj8bwZ9xrI+AyPN/3CNLu4trd+qL
ISFfWZ0s/Usf7ZvxdYi+3J7B2Vd89CXvJuY5JBIl3710aL5KuTCp/fpkxD/kGhk/4Hio2m1BikN+
CHBd1WwUsFbWbblZZPDN+A3qlmQu5uT++WYZUb/wPI/kepjY2q+sD46RqW9K5DR11VqJXS6gs0tj
C3dZJIEcpL7UnKyEjMZOzFSxtOtsFO+qDr0AexLi8W4YcA8HNRsMfSvIWR04TVvB9qQZmhfuEUfu
5na5Qk4OXlkbppPEIe0Reoj22KboanE6yHoCHEIp9Dpxyqmb/t5eqOUpZhQg2GZxA7JY4F7nKf0Q
AfLs8vUmmbqTMnbRXqAIsI/H4B6AfXTwxipbu2SuLNF8srjryCxRV17s+bDIeyVNkv5Ea4j8GKaN
8FqPqXHUwx7VUKGrOd/FFIPdqTtHiQthUxQK7GV61DmUxWQnn+RDVBSSowmCfIwwRuyT1mvfuXwN
My8zpQ96tDMmAV96Pi++MKoDyib9KWo9y9bl/F6zqvo7cpvVA+LZij2Qs9qWeh4eAcJLdxWUyivI
rsszNINk5qInKBmuuYUXyvpMKfJc7k9hr/Z35CCeBHo3v6lV0WxDYcjdNvReDV95ktYlPd4LUucH
eC4k4HrJqfKsXKJ3E3lMErRXhlPky6VbJd6w02RlpIgQTA5BgriLFdpdWknoHqwJmSU97RCuLK1i
m/pF/zNKouwpbhTZiXoBgqdE63nfo1GhIDptxz2iLQgr4uiKyrhD56O8j4oufoJAp3caS/VsXiTQ
lOWe5uji+EkPJ2vXiZ1/EDr9pcrLzmlGcSsQoNl92sCbn2X5yrvvin+mJgcRG4R1c5C9xCllflwl
gRgOp8B6a3N544+IAwVfIP4/mLF8GjxAK/KOSOyFL7x9LK8ckzPTCxdNqRAG7RGVp0zWnrTYe6l0
6dtgxU91dxcLfbTiOC8C0Hm7U4CdW/moi8KReb7d6wL2lEFMhpMURegoqJsIWjggfk4iK3YuNI7S
5EehAEzgq7vbQ70o2ixtL/a5mnWtURnZcOqMET2Eks6CSd50yb4Vfqae4ciWtxkzGobVOt734c4Q
TQfMp5KsIcSuTfr78wI+M6Dxy9jJisSpQ7WZ9Y5amw4rkYu4Q6RgrP9Sd1+5/S9jDJiU8Li0lnPI
oZQ7n3FjtGql7iYOWCRQgfI06aBVVvXv+wiioDlJovCAAex/bsVUgtQyI3M46an23AUoQak03fxW
LXrNX1fW8cr0UYpRwb7hr/Cd899/uEpyw28gO9THU9iUhzDQ7Mr8Uo5Hlc6CsRdsyZrutNpyM1RP
AqqPjHW0Ajs3DrXxKwO5mlXJ/vYnLYNhfDcvRV79YDLJjC3neBwqTyvKcDr5nsrzsB1qeNeS5i4c
uYhvm7pcTkxhZB48l/fyeWqhSKRkUzqd4lk/JiT63nq5km1uW7kSdHAV4Y5otgfpyyt8Mcedlgl+
WEmn2O+abZKEzbEQ1dwuTLXf96MgP4+Ub6EV9P2dXyrGRu9VYwM/m7nRuqlDNtozHqLU6nemV0kP
KdJGe0PsDSeoWvRuAqlVni2o4FYiznfR1PPrhEwFrkUjEwpMfNku3BUJsutmpJxGP92QMlC3AdrD
f9XW1oudZtjV6EQ2qih09oYbKHqyb9N87iq7WMvmXdkTcw8xxSZEXCC0n//+wy6d2lz0dSlTTg2h
aFZ8QSypstbgHpdR1Tvd8AwJZKEAU5wbgY6qC+ooVU5V/ApFyy4a623SIxYTrMUp8wFeTixd0by/
ZnwJyKhzS6ECLXaj58op+a4LB2Nb7sdon1U70j/C3ZQ7/UGT7HSN2O/KbidlB50gUEfQBksCoagP
Wc5w0k6Vpt+N5ag6mhZb29ub/cpK4bFmZZ8Z1YAo8PnQFLkP1SGuzFMjddXGiJvEHqvqYWrCNTnA
q5ZwFtSV4Dsg5ju3pMpdIg++bJ4iTQg3mhE2G7VV042V09N+e1BXZo7mMhEEMNQodI4s3L6o1E0a
RIZ5EkoVwWqyTyjxDGuqB1cHNHs9WIZAHC2tGEKtNMUgmKe0VqpjR7wW4m/b6GsDCfHz7RFd2CJC
nNmUKRPz4icTfz55huAXSREm1qmWxfw59vxc2QmyOXCo6cNZU1O86H+eNx2If1AUcxcIaIZzcyGd
LmZhGAJRcWJbEFxb3g9D6ZHt2vdtaivxdBrLndp2NDyVtl95e/5o2wkI4/graMuLteRTZv3UdzoJ
UJCLtZTQhg3rLvGfx5zm56mu/saTv0bo+v7SODvhFB5EjgFdX0C5IPg+H7DRtHlKM1DwPIZfOZNH
TXWFb4i1ZjXEKQmSc+pRiz8XwVPmj45cPfqyeD/oTmVaK4HahVPjQwAdM/FEw+AeFwstSmldR7i1
50aNDkGYgG+vmoJ+MiOz41BZOShXrJF84V8eH9Qjl/0OgicJCR220XPZTTZbHDhTtxER6Ey2t/fv
VUMQPRP54YpBx5zPL96riNvKi55NU7ifpv5gpdNbZMaO4a+1215A8v6Hs/PakRsJtu0XEaA3r2TZ
dhJb3XIvhEaG3nt+/Vnse8+ZLhZRhAYYYAQIUFQmIyMjI3bsjfOCEZ/BOApEILyuLm1paaKaTKZF
bhgFH4fiWzodxe5Tmxy74R+N5ETU7UiC8hxQ90ShBJwadWG7Qk8x+q0LycfbK79iNnz7ORAFU8Sj
0krycvlzsrSVxlrsYnck4TiGdZQptmX1hV30wZ2FAvLzMKDFJ1uUKiMpZ2BPi4Nz32n9PVsZOL5W
b04PXl1oBGAJpOQ80zMTpc3h5t39zKQQ0mGDGrten7wgfvMhNtv9KHa2/JJXiqPkx4xeIhlLZ4oB
DJGTnWyl5tevoZmMhqKISKOBft9SshUq1SRoYMR3c/2eZ9NTFLtlfAzUc26caxk3FGj0i/HGI+w6
kFIfnqsiDPUBVnxr1r1bOfQfvslLPnbJ2exw5jct/rTBFjBkJWjNKp3U1oFNcT0sMsgu8MVKA6Tl
hpI5OGUm8tTpTGG34VpzMFhELZS5iYw0FGY1+EWwKCJD9TSzT1xPTtHCO1QaNdugOWfaUREyyBtG
J+kYM88HW2rCXWXed8kvcF67CkSMKjymXrxxzq+anXg79S1ueagJ+JO6WLkeaIXmNcDvkiD5ZHnm
ucurn1p/0DLrZ1l0zuh5tjAiMf4bWZsmHg+3t2Rt40kIZ9a/uQ+5nEERhD7TuzxI3WwAgSgN43jQ
fFjYbltZiWYMdc/4GAQ/KFwtjnQUqVkvpU3qpl3iKGV4HqeXKY0+Cel/Wg+AAyY/gd5RLbo8qB0N
qy5QdbYzyxGDOzf+sOFEaweCuhcz6nRQWMsiLQulqVfkMEzdCsyyU/f6T29oIWkUsq3pnbUTD/qM
aRc2j5tgmQHGCYiQtiwydzyKsB/0+iEeT4PueuFzK38UxpdS/PvTDgcPyAWWB0BkSZNnKOaUpgBz
3biTNfRqOsG2BOUsyq+3HeKqisgpR1iOKxvyZEleOkRh5f6Yq1HmqspLc4YUWqSIZb027UNUPVdy
ubGslXN/YW6RnnlVZEzJmGWuqOWMxI9Kt2uL5nc4DsiMdlZ1p5j+lmT4is9jk4c3dX8Uo5aS4XpX
S540YTOSfk9tctDUwtEmN/xrECYRBGZvlXNFsgDx/TKoeV4qqEmduX7oNJF1kNDefWXwJOPlKvKc
vP3l3jjqFzEUc/wH3zYNb3PRYfAyM4JkO83dKJn8ByVUw73XxN1Huc6GnTiZ9bH3xWHX+LSOqkJW
D2Uly44h6PAj+/FwUCmYOrmGyEMlKPUBwn2F6VTVcoao0M/lMIgzt22wk3tds6Mgyu/FtJZOltdD
IeSjUpDpTXuoiFeH0BrGfVGM8bmKiuihLkPN7sAtvybSZDgemwIArieI+0H2HCOSfaxS1Pi6lg6T
UDY7X5CDO8qpxZ1MSfVDPVXQSBtte7y9ZXMIX+6YQqcVSUDgq9QzL2NSJXPb8Je5O6ppelQ8KTsI
6L04mkFZc0gT6dBVRvVqJe2W318Xi/ENlKHJxOmcz4Hk0nQwWUqdqryAWmadVcnpJPloTuc+dAft
GFfRrhTn6644dGl7vr3qNf9niII0Gbt0mxemC8GczLKJcrc3TQY3Pndh4RpzTN64W9ZCyXs7iwtU
1lo5R4Mwd73yoMSv2QdRFWzD+2rOvJjdP80WNeb8u5df8729hf83jJ76IC5ytwq/m91zD1WpdRej
hV7gPbe3cOWqoYgCgm4ms+VPC8fJkRcFQmJlbimH6rkzQ6r9JnpjfdL8vm1pdROhd6NaA1/klWaG
16V5kqUsSu0e8kFzTLqjehRAk/ST0uoXoEL1VvXtjYl3uZGUgJm9IOeDC3Tx4QSrI/HsBAJksJOK
sx8Gtln9CNWXXm5tLYn2fnoytfhg5k7uBbuehDuytROvUjsW7vzWIcuWw11jPYxicqd3KFRoYArM
l7/fGuoVZP98irn5dHmEjHYyQ0+LczdrTKeY9ENdxLuJor9g9ofCK/diGXxmCmbDrdfcjIkUSONI
nKjWLdzMLFMpUKIid03A2XWXOkH2J7R+6slLZD3fXuFafHpnapkDtkWeVZVMRNcqpSI+w6wkJf2j
qQOxUya52jM9jpxdkv4tS+l8c703vLiWB5oNmVDnBMYh+zTprT1KD0VZ7IbwaxL/ur3INQ9nCtqc
uUkk5ocX+xkrWTvpXZW7gRfaRfkhZyAz/iCa0V62wqc+eRSrvy4vszz0c2llz9BSZG8uPYfnjlzo
bVy4k2TUkP6Up0xLU1tSStVJEBi9tzoNbdh4Eo7BMA2nJgjyQ2ll8AAoE5Rrevhr6q12V5dqczKl
LjllXtGdZO5ZTwrS3e0NWovXkIdQv6c7zWW1zJwt0aM+xlXhDVbHDE6ans2EsUA/F3x7CKotaOna
y4djP1f5YQWlqLI4WFOSoIrrpYWrmPVB6j/F6bdEO3seXBIfaPi3+Y/O9HeFCaR9ozj4NrmxDD1o
VSBWASwZubXFe6QtMmvEzwu3mYq9F9/zvv/UKJajhua+lNtPbfwLxgd9uBuq5zJpbevjlNyPWuLw
pCQr7u8D8SjEaD30d12SwId550d2KmzRNqxv0VxupY5OMX05zxuoQ21Z4sDv7PzuGFQDT9WEiQIk
AiYnquTkLiBa24M8lKdG08YnORrTY6i01o7GibwxXbyaTRicHkYd5urqEn6gtqXUxkJRuGrh70vp
VCPT7p8z4y4TnOlZMUbURp7in7f98rq7xDFCU0SU6dUwkL8MwNR1xmYys8IVQ+kABjhnyNr/lQSF
bfra76oYUqcczO9xdogz1IFN/7Hve6cvJu4s4asPA49a+qdC+FMrsW1ukh+sBRaGN+lO80aTgJdf
nvIC8nxdHNrC7Yv+O/mV5Qg149aqmTZnuWCUX4lNgDSdoO6FNq8Pt3fn7ZZcujJfgto9HC8zA+il
+cZsM8HMygISugl2uHJIqZRFpt9+s8jSH/pS92bg/YQSDN596roSXhyrU+pzE0VyYY+GX9yLau1/
KbKWhigO1T0Mslr0c/cEFtFUib9t/OY5rl/95hkvS7QBWb6cO9Yj0S8LVcSP5PEu15BqLz07ykjW
en+fflL0+8Bzpkp14EPZuFZXfZgrFel22I6Jz4t7oImH2IgsuXD19I/hPQbmTK/8nBTfpsp06MDu
Ld2WzPrJ2sobr5M5vHcmKJ0pF2bNycsPVSZ1mRkpbhwCqILLwQh+pZtA6C0jixvVHBKLaigxVXb9
Kbe7l9p79HvT7qpiF0WnNHlVvhnaQ0yZECjMLi94A21ce/OtdvlxeWsAVKDDD4Se6L5Yp1Z6ajP2
hTuoyUFJu5dO3GJnWSmM8K6AupeKEsoUHLpLGzCKit1QpaUrjYETA51PkMgFjX4O04fAh2PJGJ1S
/Jx7G2tb215KPzM6Dfwlw9uXdtNcMVGszEq31iwS5KD1HEFTSqa+/E0c5uwPy33UuKOIHrzr0bK4
tFUNQgt5YFW6GfpCYaM+FigWGozkCj7RvSxORSTcyx7Eflb2ceOAznf9lW0CPdczDw9KQZe2S28a
y4GxD9cCh8fgKrekIQY6oKbItpiFGsox39U6FIZRXSf7bAgrxxz7+pzXFbyN6MvZt3/RdYrKB5+z
KWrgtOuX71iP4KCNvVi6SiZ/Anb3rHcZ+2/8zLXxnKnZyRi2AsX8LZd7MJdtMArDIT59uQea3DEK
3eel29XR3ghgTtaL89i71ErlckQe07eptjsxXIfZiEqNN22sec3ZGA6Za3HzNIq6+AFKCxKcFgPO
prekRYluB4nORYv+x9Zar3M/ppTfmZp/yrsif9Sk+RRLsG13+fR9GCJu1j9+n/zxC+luMiqnUvqH
ULccUR3tIU7v6051/MDguhePo3Yaii1Iydra6QYgokm6Ll7RYrVxaZWxkZQuk/m2mIgodsKMkG3s
8NqyYcubS3TAnsh5L5cdqwm8yjzoXd3rjnUh27Vo/S7U4sRM7v62A6+FLAoxYGPmD6qqS7IdtRSV
cGityjU9YV+KhSN2pps0lT2klGCmTnjJcwEKzTJ+1IPDbeMrIRlQ66xNCwSK3G1x9VBazg2IuSpA
NC+5/nM0Ni70lX3kIc+IBkrCjIotw0Uhi9kgTm3lMrkoyDTAp0c5efS38B0rTgFSB5zOW0GEpuXl
56rqUWmndqrcBPy7mOxHWFVRK7i9V6tGSKWoqdLnA3pxaaQWjTApwNu5k1o5ZQA7PI3QfmuaZHXH
/rWyrH+LYdfoasuORWl3MBLBEZU/pfzDDP7Ll3lnZ5kP+GJYJj12puZsepBr+JVtRcci3gpWK11b
4jLtURnmZgLmssgpZG3UR7mMfyf0iSE4UDoqrSlCs8AebAsiSMgBsyOZVfDadebx9ldb389/rS9c
IwmzuC8RE3JhgHcUpbJB/JHrM9YKz+VtU3OCuLgXZpZ9Rr6ZIZjhHpcOkg1q6OV1UuMgunhQSiE5
CnIH6SeN+aSXCvizZHHWJUwfdUA0+9vW19xTgS+DXj13EpoJl9bBmORSDmTfHatnkPCHpIvsacw3
rKw8POcpJGAkb4T+IOMvzQhSVreyXtRuGUpMB5XdIVfkA7IK95rcHixfeCjSEzQWZ0tvd9GkHDRN
ON1e6QrEZP4NdCXf6OHpNFz+BtmAckQyq9qFnvRbYT5qoG6R0tyPVmKjZ9Py5C4yAdUG2ZaNOrNL
qXwQJuUUVP6h016kYOs5Phu8+vIk7+R9kLlc8U/5OdK9cPbUriBMxxGheHN8Uqofpv8siUzbb3yD
1S/9ztqco727k80gkoUECI8rNAWDRW1sj7qbyvmWP68dnflJ8r+rWqYZiShE5Jq123i2mr1Y5mQ3
8tdsM0JcFzT5nDQxqWcrkN4t89lOLNSgZWjQJTmHal/e+8EZ4g67ltT9qG1s3vqi/jW28J0wzbVU
8zGG+rtlffPNV1pvCsW32z66FgvmjhuT5UDnULe+/EZDmXMpDmPjluT/Yvaz07524J364SjGL7J/
H+dfbxu8Ppgz3Gp+N1u895EiWlzlodJNsuYLOVlp6YR9tqu10i5BLINMtcRT/BC15VGLQ1sDLvC3
Y3wQIc5d9XlMBgiMvByuM0ffD+OcUkdivZKwRFVj1538t3sKxB3KWuZTSJfgCVt8Or8ZNXHSdd7J
7fNw9s+tfjC8oyTcK0mHivAGWu7qlC2szV/43SlLYqGNR1ErABu5ktc6vRrapbyFr7zGB85myLBn
sDFfz1o4ipFZXuRZZuGiQj/PCeilkxjl3eCLgs0bQ/3YKxHoYx5Sp9TM8qMsyMLeTFrlUI3NPRdZ
aVNZ6HfB3DK87VJX53L+aUBi5lctoKJlYXxMIoQ5ImRj65DXTJEdFKJZotl9LT4q/oax6/LLpbVl
4tOWml+1NdaSgskquELVqHHQrXDi3HwU886uKAU1UWBzdktDOt1e61UivLC++AxC009JMxmFqwke
XF/65DmhUWx1JGcPvbgnsAI6hMo2gUGDR+TSp0yyA7PzWKOZHqfiFGmnTmAg6JzS2DA2TsuqLQpp
MyGiBLXO4pYQp0jPg0ignGWMCIiVzuA9mt1DLYqnMo9eQPxuPZpWPyHz/UhB6GQI1LQul6cUY9Ra
Q1y6GgPhjFD+MqpPZS/tixglpV1lSPt67Ju5h7FnDNu9/QWv31Hz5iI4wC0CkSC95Uvr2QhzS1rx
CQMVdvP8D5DoXa42L4GWu0MkPHYGSsG9/6xPW2xpV3fKm+V5YIDhO+pbi9RryvNU0mK/dJtSPDbQ
swg/qto6QjN0vr3GtZgEUkBCawMBFBj0LpcYBRW8GhUPfzFBi9AvTcUJzIreL92ZjfN4fSA4zWDl
4S+aacuXxeuuHTvVzKXSTaZkcgaj1Mkymi2dtBWXoVz2RvzEu4qmz+JECEmicx8ZpRu81G1k54Np
98kR5tkxUBzdOwzlwUyfEuHz7Y18Y1m7PInYxVFA63OnMBVwuZNDg36tVIc8CyqZBn1ABqkNJDih
WAhHaAVkum96xHxr3O96BuUZKkO3wDKZqha75BW0IERYflU8K2ow7KtMfJlg4zyNSF05vdinh1Qo
D6UnksWo4nOu+sFjPBoKdB5JDyeB2h3CypRswRCqjQ93lXlAscFoz9ywI0+/athPU9mZShLwpFeq
fVQFe7Dphxzm1Y/Uo1pU6Wy57fa3t3PNWWgNWjrMcnSklgm5BuY5NtOC9/dkgXQVGYhtJrHc6DK9
UZ4vPxp0skD36XyT/C/ii5BVOeQWeeXK2r0fJF+GsXYAZ86cuZQZjk0R7XTBglKn34lo0vn+9BRM
zOkg72CGPxU95SsyXZI7BXXBOPlQ9AzD0q8ryq+39+M6ICggcZmwgoqarHZ5l8VKWtDBTCs3jT9N
w73/6jHwIm3Me15fzxjhbqfOjabGFe8EfdNhskxqN7L3sWymhyjsnDZQ76hN7qxgY7j3OvJgjIEJ
AKlMx8PofXleMs9i9j+uKOQYoiPH5UmMPJKULeLpVTP0X5gAnKv3yzJ60HB05Fqs3Aaqi92UmyEV
e0U8Md67xTG5un081maJAuj9lw/ZSoEsZFClyq3lu9ASoWY5IWBuJ/4Xv9nYvLUjSW+AwXXmJynZ
L4JcGJalH8HI4rah8CudCZ4DO0BEvqKDLVFTFYsvYrmFLVs1SpuAmQSAlExiXH6xfMp9EM8UPoz2
6Hlw+HWhDcFP7ijkG6lxjNtft51+bUO5kv6/QSCclwa9Xm+KdBLYUMETPmlW+SOQml1RlaltpH3G
nLVibrQjVk3CaU05gnBAanVpsjJKP4vmQkAZn9V9QoBrJGDSRz/dnOOZ/6ll7IGJDZpJGBBmh7k0
BRm6RJOHJ/44fA9JTp1IPcixvpO0c2Bqh1J8tqotUvu1sAq2iGcVOSPc5YvlmYHcKFJe1i7dXZr6
zU76W3Y5OufMZ86DvXNJk77r5arQ78wzVRpqcqbnKPs+1KcE5LAV7Jk43Ad+5qjBVvXiOi/FJFQs
b+PEXMHzN333rjKFOFLHSqnd0NfujK9R3h6l5wTKR6gBPvMW2bgOt8zNf//OXO0nreF5au2K9Wh7
MKx3JeQXcfajUh4l+b7ggXz7GKwapCdF3wQI8xUyI/FzQ2gLqaacr00H34xN0gszPiKnm56sfmj2
eUNDwUNsZiPMrAVPUpm5AkBTilfb5VLNSokge9LZ2bqdM6egPvhGlO5yv0l2txe55pnzSMI8CE4P
bPm46IJyGCsvbNxkzMt908uZbfgE0dtW1q7R91bmX/Hu2ynSJMWiFTWunnh2GGl7NXj2/VcVfpv/
YIg7Z8aQwMy3bFPoTadZjdc2biWWjiwEO6V7DaUvjbVlaGXfUEWz5nEKkKKAVy5XFBZWFTdG0KHN
Hk17MW6zJ8Pz479tRjOqNQ/laGhPzTDBRazqEq8P/A66ZkLuK5gGdwoQdNKC4+1dW/E3qj3ziAiU
CMxtLl6YaZJZlVIYjduFmU0/0mbXFKnb+DYrMR5wHnNoiJXgDMsBq05UvdEK09YNdGQxhTaLnKKv
/3SAqg4pIzoPRa/XG0FjdWVUZEhmqHvAqHX5meIolaVSCLAZ/tMEH5T0SQg3XiArvs0Di6YYTFvM
l5sLE7D51YMJsMatRZofSa/JO6EANdaiyLOrgb5sbOOK5yl0x3k30iWD9W/hE8AhrFEOtNbNaqs8
jI0+wVsBM91tl1j7WJwhGCHhUaLht3AJzZsMT4/7lgIHtCte9ZBPmqM8S2VxMJPs+baxtccjIxSE
tDcUGLMUl5+pLjox8EOtdy00aZ+CJtV2llDJLrNK2kng4eUEpQVZWinIh0QM5btO1rtDFcONcvuX
rC0bIDvzf+QhMxvH5Q8p1Yj+oxH1rtTo2VEVAKxW0rDTm+xF1uMPI+694aEr5V4gQ5SRGIRk4gKe
wUuTVl3UtaUKnatPIXcnSLhdJYXhwSrihv5WkT+1TSbuyC2EJ+6b4j71Ld7WIpBq0RC2BDpXks2L
X7O4egSqEkPX6507NGKxUxDs3ne6JTjQeWS7IVbCu7ZQmHJp6/ZO6vwtSMbKnQscg2QClOXMgbYw
b5VNmKdp2rsZF61Rmd+N+rFJdWdq/kzldAo8cUv5dHXB7ywuAjljSha6jVhMAiQqum/la+xVp3nO
AKol42EMvtz2sJVwQcWQ2UTKS3T3lhduDhQ48/R8cCcYDjO3twbbGylSbGmErkQ+lWIPQ3+MtF5P
pChGp2nQVg9uBGNsW0I5EU93mfT19mpWrNC+Q0Ua6CpFpuUzzwSwVCVyP7qIqDwgYTvsfDXZC029
xcmwEvW4bdGFAxPGuNyyMif2jT/B1zO5UacLd9Bw17uykMuNxOvaytzcRgWXCKDw/8VZLPV+LOHf
61whzAGcVba6hcO53jAs0CTjLQdmnKf95WkvA1/wfQ93q8dyb5XgoQ0jchC+2wor8yPt8pkzGyIH
opVMbrdUbo1JSztpaHpXHB8FJXgoc6iypuh57iDJdjF9y4LfXv8TIeaN+2lthTMCX6e8yV5qiwOl
+F0gMQ82uNVYosfYMH2XO43557bjrXwpsLiU3qEGgG1yqfZQdwLqkwhhuqL/oSgiu53+uW3gOhLx
lYCO869DLs8L4PJDSV0XVXrmi25l5P2+iESV174+fASxtMvSWS8I7Yz90GvpxmW4Ztik/sbDCiQR
d8KlYaPWpCSeQhG0rwk9zUEf0A8RnEF0wo5+dLLFFLryvej58aUY5KImt2wOhaYX92oXTG45tLbY
n/S4s4fxeHs354Oz8EYGAKhucYbn+YzFwYoppnBc08nNx1Na/xMoKgLAH+aysJZvmLoOsEzG87Cn
mobm2RV73VhkQ69Y1QRY2zwMSfc89fquR1/HEKbz7VWtOKGKdhSFUjYQ5s5FtkDlsjJDsRPdLk0s
x2jFYFdVZbFxlFc+ED0Y5vugNuC9vaSj8YwEkndrEF0/7Z0scSe/dIwt4pbZnRcfCLAt9Ij4PDw0
SzXEOKyExhMU0S3T/TihZo0Yu5+ghnlUFCjvUm8viz9u797KhwLrBdsuvDQQbSxpBsG3enGsCaLb
DhpCCnUK+WLUT3asl+cmtsSNj7XigjTqoPSBngb29uWktSeVqlrqpeSmT5WWOaVhHDzp3gReMmRb
I+prtmCRkDVCIM/4JRAib2WrqD1dcqkZh+Gwq4fQCePgQyHf959u7+I1tQeT6kzpQp2sIjRL7+oy
Xiij1EZVUstuIahHb3gMBB/Kp8rWYTUrxH/G2obxF2YD6aBm+WPSeXsxyPZTX5zbQHoq/O4getaX
2z9qJYa9/01L/rNWY+AsHwrZjYtwP4W7wTsI+l2jHlPztVWbjQOy0jCcK18UvkCR8nWXc01DYE60
7mLRFfRT4qe2p7yEVbKDjsdIn2LhlUYe002H22tcOfxcD8iBzGJn19KOYV6pfWNkktukY2D3Rjcw
ZuYpG9FsxZMurMyH6F3lxEjVzpjqSHLndeUawxtSA0X+5PjyaCvRBlRizdqsFUkg4FHCUM6ltZRq
VBCXneTW6AnDOy57j4zSDc0urTc8ZOXwz0+eWUOZArO2rGzIWlyInq9KblgZey3qYtiVow5KWhCF
WbJV9F3xR6oaMtEGBV6Fy+5yXaXWZ702epJr9fXO0/0nBs0j7UXqvksC6jS9e9s1Vt50pHaML8BM
Rd+O+tClvb4y4iRL6IzL1LrK7mXK/yhZ42TSeNa0/ZALsODB7Bk/WLH10HnDhtNcs94R3+Y+BRpK
czK7vDIio0l00y85f+mvMfK/jLB9QfV+Fhr9rjAUewR6ElfKkczpEEnij3oYHV/vzmXuwnD1Gh6C
h+KZKc3b23I95jX/LI14z7mZc+BFqGoTxCxKg3d93lQ7JcGm+rEyXak/JOa3KAr2AcVWWirx79ay
kfDuKlCzyWsH/Wct/oaN9iFinMWztn7YWgDhh4G5BE5mwSyy+F5JBt09MCH2i3fFiBZF5I+7KCxs
w2j3fmvaowozQTIe602VlpUwYpCqUIKdZd0h87p0FansE7Uxe9ltWzTjOqErAQoLW4ola8eNIRPY
TGApmOfILq30vSZlgGJkVy0/D3200+qJKoNy8LItmp+VEDL/++B0QRxdx+I6CpUAlW3ZzSZlF6f+
DkQDHBW+HcIaUZj72y61bo0s2ZRJmXmHXq4r9QeFQX0+XBqZxqHUQmvvMw13GOCgsweqCX+EPsj+
PpNAgA0GGtpIb0DoS6OhrseBYYwyjfnPWmbsQKvuW+Gxb9qjnm0VZFZwZdwuvBZJn+f3znKGXq2C
tkH0VXYlYdrnCEC1kB/ovrKfxHHH8LHj6cVJD5/88IdVRHdt/6uQTr3C7PzYbxzgNS+iZsE0L09j
5twWuz3ovVRO8iS75ni26i999xIZn8Ytqu5VKyrVBAPIEzfOIkpI3WgZQwOjqBglH6VueFSqND9q
ZvOPZ+lbgIdrCDIxaZ7WgCuKlsHVGMqoR2keE7HctKYoXR2t+AAK+KDV8d0g1p/88DnrfhbWvmlV
e7LEvZw0uyQ1+LOxM8otPuSVtXNC1fk1IfJqX4rxTFk/ZFGWqG6eHq2hh90itbXhBQKW2+fmGssP
Fui9ocUm+56mZMkQY0i9F3qwFH68G1vUUK3hQcniT6P5DBdAJZ0zGemNKfmc1sKGjszKu4YpTRIN
7mVeN8uHZ2R0UwF4TXWnzPP3YZN3Jy+qRCdXQXffXu5KkH1vagnjQIkzFMtoUN00Fx+EIXmJof+6
bWLty82jAmC6AAXy7lwEBdiGizRUVVfMGu25lum+pn0unAdkTg/qdoF+zR6fkCIPr0Jm5hb2MtRh
tJ7T43Zjtq+0Zqcbr4Wm7vxmowe1tnfvDc0/5F0GKrViHBEP2LsSVoUstHvTvb11a47AUQcPR4QD
OD7/gncWzLZKukGuNZc+TYl+pwFUdgNis3bMqc3/a2OxXQhaFIaYVhoGhv1YOEF9toT4XvLqwyie
CxmE6lQ8WcmuHT5aWnfXVh+K9rUXDxUzCLeXu/bl3v+UxYaKM4NtCsaAGzLZ53LtzJsawl9vbd36
qxvLJUUiDxU1iK7LjR21euTNyMYmCSQ2GQpbr3K0UTJdjSTkLpTgaF8wnr4wYullyayxoble2iSJ
HUs1eWahUXU0qm7HsOhw7k2zI8LIzUMjJspZAk6peMwi5K1RPJhqsIUvX91hbmdG/uDXBGZ+uW4o
kbyxhEfLzWXVNqZ7L/iYeJHz3/b3nZ1FqS5sQWuJnaW5VVzYafRdhYqrEzayjbXzR2vx/xazOB15
62d+UGGEhdTqz97cQvuu7RY7hcgUDKGMLy6uAs8COiJale4G1s9KmkD9fZuUliffn7/2exoEb7ER
ujTqqpdfxYOdpQvVDDsBXCk1ugl7pJ6qfR6H5SOzNlvrWquMzKVGeiyMrQHYWnweo6ibKhJD3e3F
b3INjb/xZPT3WZ09JYHv6FAgxqP+MdSPkW6nmnEym3P3qsawf+yzLWrPlU1GP+//3bgI7S3ra62a
T1EGyZDr8fRJ82eh8nZG9WSNW/D7FXe5MLTw/bZqzQLgAu6i+zYdRUhc//7exlGoeMwD+qSDi6pn
TGNanLz5O8qDXUTUpGtX855vO8tK6MJJeChS1AEHs2xfwFjZmF7R6nA4HGkM22HwDJfsRiRe6Ttr
tJ1JrkUaCfoVgVlXNIE28oR3yyQaH3rNexVgstl1JfAiI8lEOI2tAD5UVSvOUmeax3iKIX8FBRQf
/n691EIASBBBZ6Tf5eFQgEuOeZcYrmS9Ghrqmfqh/C+tGRAezPZA3DBTcywvwbAf+tJoDCrJZ5hM
FPneqzeAfGt+/t7Ech2tX8RSjglLoXAUSD/a4mubANuXNjDEW4bml+G7pCGQgoE5gNJwlepbHJi7
qXv1W7drtxqPW3aW15vg6aLZttipz1OvfUr98akIw9+duJFnrXn8+51bhGEtM5Ou8nIDj2dKb7Dr
wIS2/89/cLN/PWCZCId9n3hSXhhuJNLcRK2qC+9Sb3fbyLwll70ESnq0HMnr6UzgzpefxmgbT09G
i2obImd7IpLs6PGo7Kt8spwQQHsQ+sEpMJutMt/1Fs6D/kAhoX4hI12WvSalSVorzxQXiT0niD4Y
dDpRL/z71TGVBz0muTe8bYvwp0SDYnhqpbhm/8MAkdVTYA8fYu/c9Psu30LOXRc4eAFxdzGGDGc/
6dXlXop1VXaGPCguLUHmyKJwL7dJvVdDY1fAhj013UYJ+NrfMUi85b/5ibgUDrSGoaILIyluP+yj
1q3A2mfJnW9tyWpe31OzHXok9MEpSS1JkRUfhsWcdpdbAblxeAeatuJLW9jp9dX8a2VxqIqw10DT
ywqUHp2t1ce5ej74kMmMG+FozfVobtKKhsGK2ubi2k3qtIwi2IFcVRCdNG/tMNdsT9+wsr6cf60s
Mhp/KEstbVgOPaFDHz9VCmoDUmWX+kZWv7WchZMLAQ/3nMlxF++z2+w5KD+bxvfbB2nNA/SZdZwK
ADfeMh+cxinUGoWDhD60eh+lYfdhpuvYaA6tBSOe40yZ81YmRVh8mNxq+0SeGtVtrU+m/0FjAPHZ
gtOkkLtPvqCUdigPw0bKvnZooTOb3x7EInEJVlHKoo06pAVcSBf3ZvUb9qkphUO0G3eoWh5ub+Oa
T7w3togQpjfUSVQI+IT8WITf1OIcIF+ubTjE2pIg7J+fkbDlUJq7jENC1zQTmnOqK/fRZ23YTxYS
ag+SHpwaegm3V7Rm660Kj6oMA0LLT6YkZdgSg1RGycLuu56ntq/8SptuHxUbe7figrgeYAHyTBHG
+PkYvEsiZNUfVXOIdNf3purcJ2iHRElc/f165ijH1AjQJULd4tRWzIdVrR+TdmUtSK9OczupcnId
FkjBi/7RQv/r7Q1ccQnQz7C0zC1hSv6Lj6VNaqwDfTXcgtMHXUuqOUap3Sf02x1tFE//wRpItjeO
V4p5Cwds4h5+zxprY6PBodT5tCt3KBkMrTPIk/mPDi5iS6RjXsEixZj5JFFTgjWJg7aI620bKqM6
cUsJJRPMijOltpCdo8x8yr3oQ+VvNXtX4qFMFAHny5wWZI2LNZYosVtprSmuJ/U7Pf+RBoMzDVto
5dXv9s7K4rtlSjOVZU7ckKeT0kl21vqMjnewf2zcI1vLWWxfJA6xFjGG40rq1B5SKf+h9wndLq/c
kidbeYQD8OBTwSdAjJfE5c4pfZC3ka/CrTsc1ckVxvBj6Xf3GbWSpHmyFEcec7uMs1Nl/g9n37Uj
OQ4s+0UC5M2rVL5taaZ7ZudFGCtSpLyhpK+/wb7nnK1iCSXMYrEGGGCzSJHJNJERAwg4XyzoNaYR
BKvmnEdOXVsrSZ9c283RwcwKxvokBao6e1iYeaMnVWIBgPnUBcmfiZsRfSbufk7OVYuiNxPpf7gh
wAjIjhFYXUBydu1mwCGBAaO8Qh3OMkNPL3YD+5RPvwkYTe5fxYXvigIOmKckjSaKLdLfXfgziMB6
eqehlDNpz752RttgcFey/4UzemVC/oQLE9k8VVlrdcj+55nu/cI9ovo3bJIMfALwNuXKihY8tISv
SsAOWMbxil+bSwcBkhQ/wbtT0vQhQI09tIpkjQxnad9MA7V7D5wv8CfKffAh/EK7gTnntMsQzWfo
PIMjYpVYf+FhQ78DUbWEIEiZmevFtC6C+GkoUOi2txmG6HkBUg+tREfvTR+b/f2zsHDOJXYfM9HA
BqGzpexcDrQstznKzEkw7DE5FIlh0zU/iumt5WSnQ2idvf8Hix888FLLAsyC18urApEOdgmLU2q+
WYSwU59bb23TeRFGJPAGcUqOw6RpmAcFkex940vnEtQlKPJjgyEyoxivEbwkutbhjkH1NTe/jT0J
edJGLDjfN7T4ETH4A9ktpGUYzb5epYvJL9eeUcnTOr7t9N+d9d1r4q4XOyFWNnQBl+DiHqN8jyMD
eKarXLbO9zJuMJTa/GHaZaJ+S90Wemq/yyKPULuKWm3ct2nyiqb7yr1b2k6009HrhRg55mqVicUe
IMq0DGbQEbkFFLMh6GiKJHK64MU36J/7O3orxArZpUtjyrfrICyJoXtwH7kgu6QQQnF1fZs7vHr0
BiP4aQDBeaAWdV8DNpyGfK6etLZn3yaIq+2I4c99mCB0TaOWmWtItsV9QD/WRJMYuFL1TGdEGGL0
OQRZ6vLn1H0z0x50Afm3PFltycpVKg8TahaAQ4F/GYqK6uxaltT1//es5QR1g3mjGZuk8A5dB0JI
IyRFHYJb+Hc35jvT+H7/Cyz5P3g/HZB3Fyh+VROm8+d2AvDGO/vlc0rABW6e/ku6Z4FVCDg99CtR
AlcCAe7wDhVV1LeS/KEEIrFfG85evC3wOhiTgzIQ4APyW148TZNR5P44QDxH19I9AMdHHkC4xNci
Bgb4Oo2aUT/SRkQZKC/v79/SKcEAGGJu8KPh0ymOHUU1ZJjytpTJFkMXG6P1ws4+gZ9hxctJp62e
kQtDH1twscSADxobQNt2dgmoEobIcB41A5UTDXR4EE4OrJVq0NLBACgCaC1wgUt86fWW9lYz+UYV
uOeqckI9KDEGm4Ss+Q+FO/CG/Z8Zdfzb6GZLZDPMkMbzX/LWEIdRjD9BV7TyKC6FEyDQxiAgwnkA
IBRPo4E2pkaV0Dt3XhrmXRaJhu/+/ixg8BQAdKTKoLExr7dsmi1M1M4p7pIGAKVoI+BlchPkFYX2
9z4axw3dC8yp4eOoqLWpGomGcM89e/q7QGA0Nw+JEc7Fmh7Qwot3ZUc5BEk3zn2eYUW8OXp+7IO6
qffyjWeeJ69fKdcsHLh/bWGmSHl3AtFDBEgeOL2zQnM8aD5kwe3DX38i0HlIcBoSOoxZKAuaJzIE
oL34cBSgFrIK0KmTuYmMBmjpxvTWqI0XTh3wTAaOG/qfGIJQQrGgM/zEN5Eh193P0nCBA/10f0GL
u3ZhQFlQls6zntgwQI1/GH9uLYJH6njfxoKPwyLQ5EddATSzalWfgQC7rabCOzvd0XD+VPMjxBVa
Fqx4OPlTFQ93ZUZx4vZgGVrTYyncpcnWaUq2D3IUb4vSoFHbTt/7sneOtVsGnwivVtzdQkMQWBoM
IKJgiFXeyNFbQU+SuRj9s5O1kTlMh2II7fkNqUHoW82BkE9m/r134gGEp/e3dwEzfG1acU1mrdUz
9WDagk3D6k5NM+8NwjaYDxM/C5tHaTJuU8s+FAG0ehK+UuFbXjs0v9AZBBEN+FSuHZdgmW7WA/MB
aC93/ZieJk5OyFa3HVqjdvJguuQhk7NWmV/GJft6f/1LdwSPDGIf1EzlaPO19ZrbDLKIk382B2gG
c26yiOr6WpC18H6iZxNIjRhwfgN4e20FYwK8zGtgjiURwdj8k5V8J8CYkYHsie5E/+f+opYiW1SA
waiI2AqDAmrG52Qu08ZEB8YZQNjxE/M3ZQkdwQPA7wdQrG46t9nM/mdtGN+qOmygiTYEaxXwJfcN
XAfwP0jKAjzl12tmDjRh0wlFTk24WxEMhxTRdZ9uK9c9pmsD1EteAoBKJGCwiEaz4om8vnZZK9BR
52MFrfcCHR3eWs4xNyt3Z/r52tu05PmQ7wHigSqgHKy8Xtw0aakGDWDkKQGwDrpTWSGqolCfy8yV
dsXiyiARi2xIoh4c5WXyBw5R2AErm4bu0LUeAOGiNMI6fSTUXXmgFpDyOJ4XxpS76HQANrUINc+j
QZ0sFBN3D5VT+iwEcKTczPo8gP/EbjdWSsutMeZbx8zK0OogVpuUeljMwLAKCzwLIvGMV7+t6u3I
a+uEML84aFOWQdavXYmCl66w3Br0hnRQiKlMcwQtL73JXaApyulNt8wjdmvFQS+bQMQTgNxDDt9c
f25G6mJCt9Q9U+7+roz626RPa9QeS/dF9pGBtZZ8meo0kZmyduw6B3vviAjt8j3a/w+jn0Sp0ew7
k6z0/ZfOFaqCMntACwJ6x9dLAh9WTkswwZznXBhPjsXR7pgCsbdNMv3g4zic7/ukRXvgeJN60Hjj
AsUdBP3UukOAqJFYbuhM8462ZdiWT21Q7O5bWvpYuC8Y7cPCEGsphzjXwPcECCzi08GjO+Bshsh1
6zVa8sX1INq2JGIc8+GKB6haZyrdSsY+hdgzszx2gxnNFdIjHqyEQIsLujClxHG+Q6kxumjkgGV0
2FDQ5oR+7q7xpCy5NESJSIgcoOUcNcczZcM6JRQQmgT0QpoLTRDizcPOD5K1XGXNlPKFgAYZ0JeS
0Xbp7kXu+mFPoSnDx3klQF3KzTG8j4lIdAHAF6BSqidVNzLXzpAVFa/Z8EfzAFjmez7uqMdCKLZu
A/qargFRFo8GKqDoWCJuhSC0crWMoM6CDEadqjzlvRw2Kl9tYj84bhv/h7OOZ16S7EpNHOVokDoR
08ABR9Jt/mwRNFX0cuVRWFoN0lZEpcCqYeJTeVo7nrpNkI/eeai7owiaXZak7xXRHyFM9+P+apZc
4IUpV9k4LnxWzz5MMbs9Oe5van0x+3oXYPoky1dsLS0L9FrgnEbihyFW+ecXJQ1M7BqVkcNLmH3+
SOnJTDGfNtaRBkTI/VUtXF+UwuVcCcI/gE+U0z546FJOFuDrY1PETk/1RzJNfz8chNwBxX2Q5iCO
BnTxejlA01qT1ZDgPLZ0X8wBHmvwv0aTVkYj63/nVsJXzsXSsjAEgINhoXhoq+9VAehQ3Y9lcHZc
/rumOY3yUQui+3u34CkwzognEd0rPIsfge7FV8oNvIk+7YOzAZx8qGdmGrYu/VzZzv6+oYWjB3hs
AO4XQJ7Bd6gcvSQg9UysJpCaym1xChpt58IYLyEwbH25b2txUQFqz5LgHf9Ujh4CymoKmik4p30M
kEthPLF+JWBZON0y/P8/E3K5F/vGMkIx1j9g3wI7QtV3B51iEEkUGyrW+OqWdg6hvIy+Ua5DgHht
yhxpXosaqxm8H0Nmncq3hjfhXH1HiLNyk5ZWhT41+ksgqEfNU/lIAsreIGDVg7NHH5v2wawfxy+u
/uv+15E3RakEgPcMLPFwAYBPqIU0DGtqrY8BhrMQ31r6bthvebARLZRG0hfTZmAjWvlWixt4YVCJ
jAZHOH5qzgFgE9DsdPlWN76y+RUjQ0PdrlzapaMHujDEfcDZ3RJNlYNuTE7iBGfXPrfi81C+inpt
Ln7pKyH6kidbB/JclbGfXdDq5uCQOw+miMA15JRQFbX/mOb3+x9qaS0Yq5ZIzwCZn0rsVlDedkZr
BOeEdGwDxFUFCk09fyrMYn/f0uKKMJ6OaBLkLJiJvD7iaYfS82wnOHfWu24bYUnjPEAgu3IQFuan
AQZHIwSlLhM95xtvl3eQx9X1BPzETrbD0tujb3Rt1NggretqUjwaPPsCMr1miyLDHAlPaKei9Ip9
nxvaSzYZw8aeybzPiaVvrYEBXWCBiMeEvmfYOYa7vb8vMrpQr4psemIsE5Owjgr4qW1vGjsMU5wx
j/KUNOlroT0WySc+DHsHNfsp+Oe+vaVw7qPL+j8GVYIHXcNCDCdJzsQxfwWJ4YWSn7JBSon+bEiZ
gZguAacHCxt7LWFaOm7ANsh2BOpFN8fNnzmbmOUHZyq+g80p1LoffrWWBC6dNPAUSgwzokc0/65P
mie4b9EuS8755HFJ7s/2BrP+6aDTG6LkXq041AXXA4ZRyVoJZmGwdsmfc/FMGALUER3BVXWc2KR/
6h4aqDR2CbiGspWzsuBWEabKXibOCRgfFd8dVDMAZxXXzhh439hltif5FBnD4zRgViSLbAZdznLt
wVj4ZohYsUT05jDkrrqIutFA3D/Z2jkT5n4ApjgpzF3AVpZ2a0UiRFDpwov0IcB5vYupUTvjWOGj
mUEL7Rk7tIIhNO2VQtBtvHVtRQkjKzsxAnSjk7NbiCixyw1ZG0q+PXzSAppIYGHHrVZD4kSXaBRR
JBCPwyT3V5CAbrTuKR9e79/i5e3614w8lBeHrhd6nli0xBkvtOaBBvZ8MpLiUBYYbb5v6fZ4o6KM
dgvSP/CO44RfW8ppi8duMAOJmc8TP9L1nYd+fdZmIbNWXtaFOrYHykrYwiQN5g9U5q7GGrvcqCp8
n26X9y/6NESO/TiJPNL4zmWv3PycCm3Hg3Kl/rXwbEjLksXyg+ZCRQkilKzaysF3K9sfRvbWWGHh
zWGV7yp3b1rxTHZtDfwG9V+S16LZ6dpW8zBw/aIT9tVO/M9NvjY+cHvZ8YuwGTpojLH96mgtSQbH
oigZAmX/rRjGkLrRUJ7gssc3sydRuvKdF64GmjcfonoA8OIOXn9n1CqaDtFcck45XEkzgIAXjB1r
uqkL51aGhOAQwSQLCLzln1+cW6Hp6SxEi22GGnLCtgg/IIr8fv/ILuwccMHwyIgjHAAj5FIvjJQe
ZULT4CbnetwFbcSHdwLYFN6batpM08/c+3Xf4MKbCsEllMs8dKDAUKWWSAxL2F3RNdoZeerYbGvN
kEqwwC5D0nruxh+Qts/MEADc/LOGOncf1cBTQZ6p7YK/b1jKAwyuNlnJh6KRsninHWooTjva2cgd
NOHq+vsILfWVlHJhchhWpKtGroL+yE0WMQ1jMJUWFuzz0DTzo+0VG8yphtbkR0G348W27Z58i70A
Q7rrNQDoxfb+pi8dJTBKAuoK4D3YEpWFVs3EnCTwtLNWfW39V2sqQI3410Er0ksMhriogEJ/Rc3L
ZtEbYjbyNM5ScIe7G1Y9BXMW9WwlKFtay6Udxcl60JBtO5enMcmACJnqUy2nD6oV97rgyq9Wozwa
dK7b1HEZVpPNKE6eJGuD44YFpPiGtZ1bPCGeZMCGG0dVTZ0CrUdMUkCpO43n8h9ubbm9yQz/AIW+
V8c+kopvsubV4XU4nkG4cOzHeg2YsvASO2AdRbCJmge0ORSHJjTHLJPZTmOZvmsWWNWsZ4+T/erA
zZK7gTQX4FcAScsQ5trdBHnhe4Q2JO5eJ3pq6e+xeegq6L+l30FFkOh0rdsrw7zrlAHsuv8aVMPA
YnYau9E7EheuC+nd37WWbQu5wARStfpjaUB6icYVz9qVUPc2V4FhFHcgaYPMF/H19Uplvd7rZxhm
TbVjvoP38ItA+2GyUQt+8qEddP+KL33CS3tKzlh2ORyk15I46I2wnc4zS0JIyk6rYM2lm4G3D6kp
3Df+Q1lY7ZjW2BaCxCY7ONOXqn0g7k/hl2HjPQJDgJinTJ/MVo5TGfO3sfjUaiDlGva0XnE4S47g
8ocoK/Yo0QFSNUncDA88/daa72RcOT7LJqCWJeW5PNOUf37xOvIgG2diWiSucE66xIx0VobdsFax
XTorqAuDvgJ5CgZMlJWMvWllgQsOno5sjPLbWNXvRn7I4s7rvjP/898flEtjyl2HIlTDROcTxGk+
4gn7gRmvGP422zXG1aUTeWlIeXTq3EDHuvVITCnbVNNvA3x3dmsgr1xjcVf3D9hvvDsSbol8OMDn
uv5MXofbbCWgM6+LbZDpu9bYVPUOOJQNmbdBsvI03ETeqjnlbegNOwPAnYmzDU+NordZbAzyY/Z+
pm5susbGn35NdOfQlQ6qevHQa8bcPOLBjykBKPZer9KsHOo4iaWf56becc3OQtsXcTNqeVS27NhR
/c/9k7JkEGE1UmjZsQBC+9pgbjTN4LLcABQqCOsCpJP6u9exMHFoNNB0xYEtWUNUjRqEJIDFC39t
zRSlBz6CyjiPjBaR03o/kkLfJY3/tR8miK/Ya9Gf+hZ5uNZyhATk4UjWUb6+Ngj9r7KtgGk9zzqL
wCP+WFjzu66VJ0zpRpBhebXqZNvVaxpA8jNdvkiKWbXpNFEvdScGs6hm/gkIiwK9fb//4dZMKC46
w7Qp8gmSnAUzTznvdmg1bO+bUD2jbJsBWYjCIK4RpvCUr9VUKal6j6ZxkOa72QvAn2scaPPlvpXb
T3RtRZ6ZC/8Lank6JBwxpT6C2R2agYUVRLnxiXN2JEg+u+AJLYBP942uLU16mwujnOaJOXQwavWY
JkmBICpBYW6s3Ga5QdfHAEuTTJ2ADwES4Sn1qYnZczU6sGIXbWg14DpuRST6E8/W2vmL6wFzPbj8
UOIDYvd6PcIp+rGtijR2QFVYBJh1rjerL+VNWocDgSqO7NfiQqFkqViptUr37dFKYzF6QDCmWth6
GMjhr+2uYORjDogZLt9gjvJ8/3vdnnZYxvFCQImCBLivrtcHGlW7LfoAO0nMHGEHFCPGzPZ2960s
7CISRcRziAIwkamW9tzCTkF1nCC+Mosj5grDzkiPzF0h8Fo4FVdWlGuVasRkBM3B2PB9iOi+Ve6J
dNVOq1fG225SDvm5UBlFyoHsH5m/XO7FIR+tKrPsHCGHlXxnfb7zwS3iFOdq/FM3z3n7rdeNcHKO
YgQCdti3+d8OC3/YR/kP2BxsKiYKru0DtwhoU1pQvF/Ghjh0U4xv0yeAIdfi4qXvJsGWEgYJngeV
fttMc78NCGL8LJn3xeA96YN28OzX+6dj6bthIMNH5RctalSgrpczAg3iczLS2HAopp09UAq/tDoQ
bdVK8W3RkK8jrcCEHQaXFOcEuZbG6/2Jxo6/b7l7HPUt0avIG5OVssXSrYLAKQqZoACRXD3KitI6
ZcWg0zixyLckzVlo6CBPvL9tN6GUpGB3Prob2D2cQuWlwuBeoRVFxeK8f8unM4jSNrPRHbm981m5
85s0mkE+ieRiDX/9UfK49r8SWYe/oMD7caOv12f2k+6nlpXFUsTdAWvc7O91F1NnL6M2H2qP7r0q
6umD7bU7vas3Df/aZPba+m8/J/D5Mu9GA+7j5Fz/isIWlZZ5KY/THADSY1AeWRKPff9IB3YADScr
InCeeqza+2QfFONLQA4l+G3hFFa+9+09kbI8IFiEjgZOscq/2tgUM+HDlMcT/2lVv4JhW4sVp6NG
ePjYmCqXgBFAeyDqpPgcQrhTmk2Zx4njhFr9UIUGJO6cpwzVxvvnamkxoLxC1x4S8+ihKjnOlCVd
3os6j0UPWr7k4JYgQ7PXKOsWPp5cCUJVNGoB+FIenmbuGhAlG3lMIB9to0hr8h96Ur/m06/7y1l4
XEH8iw2TWTcSRLWY4NFKT6fEzGMw4EcUKjf9167A+C47lX0bGVMWuTYCpGQNa3HDJyk/2aVhJTOd
U9eftAyG3Somog6H8o3ap2q09zyvIjZomwr/YhF4li247n76g7DMbfddEN/fAjXF+/ghKBZLyiVg
Pyzli4LqAMC22c3jeujDNEvDVHwuxdHF5bU90OrlKydo0d5HbAtcJyBbysI9wn0PCT+ugzG92VVn
NyGviibK69E9CsvIMKxY8F1W2sPh/kqXbgkSrkAyW+CRViF2vBy0EfPZIKOx+5PLEeV6G1/fUN/+
MmrjirElNwiGiQBPiSzngMPg2gHV3GnqBppDuCk5nnt0nF/srKKbvko2mSaqKO9ot3NyG3JdAdH2
pe/xx6QWzdEoc3JIu4lt/LHgK9CEpe1Hh0mSFeNRhcLP9c8SmNIoproq4iYoHu3EectdfrR4cpyq
5LkuXppMW+uqLp51DwMhGKpGaoO22rVNx2jJ2FO3iD3jefxKxH6w4H3Heo/uVZ3uh5qE5fDqeifT
aEPZH2fv/FSt8dzId1V5l9CLACBbKngA56Ac9BJE6X6aFGXcpAD5z1btb40hm/6Dt4dqjCvFpiC7
+DGlcxH+WQ5kxGcdVgieWGr+gi6OvfIJP46OshKULKRsqsTrAal1vZ+t6EyBwkIRz3oQop5ta18h
ryJ+2nt/grhDtbGTg0n0EFK7jXvi/Dt4McRDAkqz/M9Ufi2eMek5j1vR7QUyCsfc9Xr4tw17uBVs
AERFAMLDMJCtXPNO67NiNDDo42bTfuraX5UNninSrFX4bsaePgx9cLbhv8ASohzoOXd6o7CHAkml
DX3hyt/QTI+AAtz2zkn/UdH3Cg24yolYstFW+6MLLxXabRjMAR+ItC7//OJzQwt7FgVBRVYHR4H/
PItnzTgx+v2+51p4dQF6RjQfoBonRZCurVA3YBMgQbi0iYZAnoVdzTYZWYvoP8p5ysFCkVQmmZg9
xYyTEjTqRZBoGsFFTedDW5FQS18GVJ3bAGzlbCuyp6baZ7NAhlZGgR8XdNem30F9AR3wPKT+KXuj
9CUdd90YGVUf8mDcF/4j1B9PmlgJ1xduMyJ/1CUxcY7wSuWTop3wGJxuEfMSPAaOjymOvmLjShi5
9HkBBMFEPZR0MWIhf8XF562CcR4H1y7iWnxPISxPwdJXzuDv/HP/A9+WYwBpkdROwGWD6EUd3deh
2OWzjpdx7X0KABGj7R/IakUTUCjBD8HPInFXnuGFx/DKouKTs7HjGUHRPfbBIVIXmzorNhX7Y9b5
ZtDWJN0WLyl4CQBWBI4QCCXlABvEyq3ZFmU8TVFWCnyq99J7DdoWelddlFL3nfXHZrCRk9vnmq7k
/kvJEN57yUsA7w8sqOojOOA2KDMg0iqrEBT5oU7JU+IPu9rTXkU1fStKKBz1w+d8bMNkbueVR2Hp
sOJWof6KDiACEMVhk4kmA5l4FRd6ou3ari6+TK2mr6TKC1YkCxkYb5Fs4KlTbm/gEp7xmlXxWLfe
VvjzeMyzxlgJbBaOKrJ+hDbIXH2EcMpetppbB95gV3Fvf+XpMy20faIbB4MaUBz1Ik+gdzz8JWIK
vhVIHECagBfGk+cq17CpS7fpjbKOc9b5IF4urWgY7DWqqYUrAQM4HRi6RzHqQ0jj4rLzmRSpprV1
jFnrzzrf0nQ4eKmIqPs7r1fc14JHv7KlvBuVnfl1iew3diY0vmb7gbTTyQnEysm//Vg49DpKQoDe
A8Gj4qYcCA3Sti6aWLd3fT9aB9us7V0zZqcsq55N2nzrOt3ceT5ZGza5jTNhGURnMhACElYFLXBc
hAmyDU085acyQwITPKPSoWVsYwWxnqxNPy8sFP83YFeQaaPHoQ5xNWhfGQEvutgQ9QPwLy9++43R
B5qh1uH630q6tVZDj9v7FnyITyGkRS6HwYnrx0E0wqy9NuuwnMrZTSKTotTAZ91/Gm6foAAzfVJ1
B+N2QJgoJ2Vwm4Ib3O3jxvsZBFqIAY2Is/fCXEvtl7YQUG/w8EtSPDyq18sJBKupVzl9nFnGRqeQ
8kB5+TS0PDpBYewPqyALZ7f7+6tbKJeCURo6XkDiIv/G39dWS1G4LWNdFzu59VJ2ARBL1jEY0hB9
gZo4jzOlIWPZ156RjZvQzZA9Z7xd8ZwLZQD5K6RksOwCIjm4/hX5zGmW9GUXg652445bvGRhz7ft
9I9tPRuaHpblENVA066s/tYNXNuV3+TC5UAlsRYCMkNx/0f4G98OmRZXGNCfN84zefe2E9mOaFxY
YVBE3loesfAsXllXOeXzdHbwKsK6TvXvzfBLiH2a2uFotFu42ak9gDgD8+4bG6/i/YXfulrZyIAA
ECCqyAdVVqQRYBkvGxpYLn45ztEUR1ah2dWHc9tu75v6qK9dB7XXtpRMBHRTjCFExwmT/Av7Knnp
7PdCYDISzMSg65tqLax+/GOJl6JNURB4zIOf6E81YjuuHLO1VSsZqD2h5dumQxebZDhCrAsCOnvu
fM9N/3Gy6YqxhWBerhu1WPgm7KeaJYIZ1wOhUd7FlcvNX74l9BPKLcEUzqXe/OnnXjQRnZJu3jLM
i/ahn2S6cWRNU5Q7exD9dk6yvHqtO/RI0tyxf7RFVvGQjtz7VOaFWWHWkwlnO7smPdtZY7Yb8IYy
bW/ovMr3pHR6/Ti2bmY9+FpBXqglijUaz0X3gUoGSmmgt0ZNQ3FaFGBdiHHOXdx9hRSdHaZnc5uz
h3H8OeuHrO5D79jUG2asBHQLThnVTxOAAcCDgddVz1QlMtaTCfeW9jyq3CQJe7PID6OXDF+8PEnj
lUOswxHcHOILg+rRYUXZBCAOiLOxDnNaH0wgJDzzyLxy06Fmlo/vuT1H2tpcwcIbh/o5cL/4J+qD
Kh0Drgn3K8PsYpqbVsRSJkJnmNfklZbcIECr8L/gt0T+ozwCmtM1ne7xPq7zh47+k5i/zb8W8AEM
EGn6vzYUF+8lqaen4HePXeerPsQ1Pw3NVmzL+lFgsrJ9AEShfXPD/sFsn5r6e0r5fuUbyrOofsPL
X6A4+8IUc9oL1iOKPZG0f2paCNw1vwnDCNy2e/Ct7qER/eeOrXEiLX1EVChwXOUcIZgPrl+ZirRm
oDV1H2uzr38qM6cMAc5N3u6vb9EKUm7UkaWacaAsD1PnKSSamz52nFI/crOpjw4Gx1aAY6Y86eou
YqoTA9lg2IFysrIYYg1dX1GzjwXFVJVDRwbGtLH/ZguXbOYq6x+rRptfMJTiRcQyigfLTVC4MHwI
2lEParJz2m2QhOvPGJ/L0FLM/SMfC6jYklnsWg2jVraZ1O81C/hzqc/9QaR0DVZ/G3AAyyshqShG
o1V7Qxg6IVa3W+oPca5V5JdVcxIVojFeS5Eaj3MLZWPQSnGMX4JQFjPu1dydDDCp/bz/yW7uHX4F
8gLUEUHcB0Y9JbbsLW9op4yL2GbWkeaQbCXpsevWCAluToY0g3OBopIFMSW1F6mRCZgWsxe4eg7/
mvqdO0ZVKQBnvr+cG6/8YQf1UHAEymqK4iQtrWCpmBoR12C33XAr/1MMYMOx+QQqfVpu7ltb3Dzw
xvyvNbnqi9jNzHynSBFAxG5QJFHgcm07c/BqNsjsd//FFLoWcl4NNWXllStY3YxJ3YoYFeywNpMT
z4eNR+eVNuLyd/rXjPKq1UBhZBaoKWLiO58xvZiczCEgKynp4rZhABMkeqb0yYqboHovKkoGbFvW
7Atj3Lp1cxK+sb2/ZYtn4V8zKmqmD2zmDxiCijvzdzecRDBFQ/apNscVOyvLsZRP47G5cjQHn8bH
zJuH8nvW9qHbrSmSSa925fVQ+MAdQv0McAsM5CgvZBUwk7JkFLGe1eSf0kvA5kWaZAiFDklLG3Da
TULNaQP9gzX44MIKwUiBZhFGgYEnUR0ur8Ab6+V8jHutjXyOxMhttpA9Du9/sKUVgjwMnkKXc+Eq
DIgYFLtmlCOqL9vKjs12CikfjaghWFrvA1Gb/y04H0h56FTDTwCzh16s2qIzqxY0PeY8AiNg5WHd
9GXo6dlvSkrA2MduOtxf4cKRvDKnvFx+Y1lD5ooxFkLsAm9uww6TqGGV5OPGSfyVh3LhMoNLBAcG
uADMsd3gWTqzKSyij3HB84OtD3t0Y/4WaSf378KEcpXt3hSgZDHH2OVf7FZsWu2J2d+TZI3De/EE
/mvn4zG98LRF0wPAalpjzPgXcDRvDQbltWD6e8cE/4rIAqIRQAKoTOFBn/le23k4gOC6trpfRvuW
zCtx/NJKLm0oO1b1ZBRFqY3x2E4RqVnUNyhlJu/3D5p0BqqzAFfkB+4FVW/VWRRaBRRsQ6YYyZ3+
iXQgzEZIlh3qysi3WkPNZzeZxEqNdun+YjIXdVP0qAAJk0u/+Eh10PU9RrVGND5tV2zQScpxZ0k9
TbuZ2s1Px6P2l7Icq50gWtIe7y95KaACmADoLWCIoejgyMt3aV6bZy3XsLMChU1/PmjWo8NRtxmO
wzCHwszi3jkEIrpvdmmn0c9Atf2jGK7WjVwHdAKZyKbY7mNbg4ozBm37b8I9CfL5vqUl54F6u4tJ
BqkPqw5MUIa2BgnIGHsBYkU/aXZJydzQK3M9shJ7rX279DU9Oa8UIEyVhbnr7fRyNolCs6Z4Sq02
Dlox0tDJGnfYBWSaIfvV+NYYTukEVunELdO1jsnSxuLFAWkH8PH4qsqzavOZGcVgzvFcNY+iphs/
Dw6Yy/3NtfEf+NE1F3NjD4m87YDRF6w+6C+o2zvoNiZpgICJCTQJJ+gFgtkqaoYfGvlZFN//8lNK
Wyg1Qo8ArQYExdd7a1gzwEaaj0yUil0BnAMZIQYypEfTXDmet7cCptA5gSwBZDmB+lAuZcnE4LVW
M8Su229d8YTjureTcdcnv7hXhWmPIg6hn3t3jVpYruHKBdmoxcuaAYAmqCff4KpyvHZMYIqCV2k0
0h8+OWGqKOJ4w/8ZEmff/3W8h2EwPBEYSAP6AgQYSuzPQdQ1lwXV48Z4rEBsnZDqbI7ZruRrU+83
N/HDEqjIwZYB6Sl1aT6m7BpWZjp4Fr6AX62e9llqhtVqQLSwheCPBazcRMaO7qVyBVKDjiOUaHXM
uXnPldlt3TxDIS6svSbswL9YjdmPMl+JGpYWd2lUSQGMFIhhTEzqcdoCa06OevoL93+yfvz1FcBQ
JDpgkqwCabwSCmVFR3owDekx+aXrfWhm765ZR5O18irceDE4MKBwoNwFEVAE0MqjUIFxWBisNeKK
kH/MyQ67cpPbxrNNhkdmRj1Z41G5Lamjg4+xHojfIRdFHKEsLB2MVLdG245xG3dzN0VW6ex9HkSF
ycNMM8EDOUZ6X32qdVQp6c/723qLtAKVt9SAxK5KekY1uYL+o1Y67uzHXdvvO/JcgP24aADfyLel
/imgf6rxn2w+F/v/R9qV9sjJM9tfhMRmlq/Q9D4zmWEmyeQLygo2Nph9+fX3MLr3TTfN2+h5riJF
kSJ14a1crjp1TmHsGU0Dy/qmfHL+qRoKrgsU/hz4N7Tk4FtmZ9EdMkiscCt64UoJImkrU04d8hCY
C20trXfrt6feaMw3uqMR8XwkwS+ufeoMU3FMT0Khgq3j7CpPKMANsfSj9G1lbqevvnZpmFXsJGxY
XMA3j/AOLQTCHhoaGhUnxzguvnYd1R7TAUwkJFPEF5fr2mZQDe5XXB0PhWY9VdC2OqZZjSSUssYn
exNLArWKbAAAFXgTAs848+1EGijXafie1nmq2tcu64LUNrYro75JPE/YWAAmgdwD0gYkHNeXldS1
CJF3S8Me3LHN+GqLECrroHILUv1PLstA11sP2pz3zd48XiarUOb6aAvB7TXbQaoe27nOMba0iAMy
mH5Nss3/z8TMN5hESXOlqWkIZhkvMn7RZE0d+GZvfsCKcckjQkRRei4URaFia6U6LDB47gkQtUls
kLMWtfMCYYJvQo9X8jc3zntmcLYjOE+AH4sxa1D89oQbH5n+o7S+WrJdMbS09XCvAyOGPBuu99ny
VLTkqU56GlJ0bG5aK1I8jgjD7xz1H+MpP8b019S0Uy4OOODCuiJymBp4OCgONCQiD9HpSvLh1m9P
ZhBqIm09uaz5pW6JOO1HPcJhUn/Hubazkvq5EsYDRfmVy4PxvQM/ANg8HlN7rRZ6W8Oa2Z7duTwy
Sh3kWzQ0bX/kPnU2cqs1fhn9KJSHAoJf6SFuvZ6g9L9yBhY2DEj20PE0AXlQPputY1wSamktDrdq
oz+iGF5cs3c9nmnP6NBbQxcubBqgM4BbhRMBdG9uDDg9Je0oVrI0eOzjdfGiEJ7tWsdYGdXCuUNy
fUIyIJU59aJcb5msczg+BGupPZEmLMwA4ka0DMS4YmdxQAAMoE0BdSvM37UdTuzEyKhCQ0Rwe8V9
g3ACc7SVrMRNFIhgFpT6iMmA/QCMZrb/m7gpk6bkLISu/MjOFOrvivbCNODFU6+X9cZYa75YtjhR
t+BpglfKbFNUjBRgHRQsbJuj+0XyZyCJ0TdsFoFOdsqv+154zdhseFk5KDVDy1zIEjeQEeLo2PHt
fmMroXDRJOcgSFtTuF867JjTvyOc+cmWlKzhDCOMI0ARzddC9Xo00htg6zb6II1+x922xKuXrPXp
3OIgP1bzr+XZpcMtbqj9gNXUfkLU8NACvK28FfEQsvrc9jFcqe07beK77LGp2pVoeJrLqwBmZnw6
Nxeu1ORtoYoScw0etSzgsh0DmqOx//6K3r45JzNTrhgdeygqzSOGUkgI0bOMhSA5NC1Pt3c8P1Ad
euRBCQXq8dStOO/FPXRhcLacMqmJSBUYLKOHCRVIwg6hvoZHNbg08lfG6Pb+EJfcJsBmAEmDcBV9
QzODitbmYAnA/unkY99ttewP/1bmK0amH7lZrQsjs61SGDEb4rxiYVToYtuM1o9ELzUgNgAAuD+c
pQsIKzbJQiFdMGHZrzdGhpaQqsChCGsURDX7OGyjg3FuqjdiHWP2syj3w2uZQrejV/37pj8qV7ej
/Gt6Nkq70klmyJqFTv8U8d+VdTJqvyrQDRR7g3qq9E1Z/LRem++s8c3qc2wmXvSTy8GrimfifjGd
LZNrIpjLy/v3m2bnRAgwqUIMAu6BKdGGFCnIuFGV2yiuGSrjGoPU6hTMrhHkaMDfb+dwgVWyLc0O
fp63wM7/iEn7qa4p3CG6lXwpj/2fhGmHztn32paleyivyhzY+xHu+dkwDg1PNveXZ9Fj/N0Y8wZw
gmw4sfLp00iJruWhpJvKRInzvpVbhNbkMUCPNOWLJn736YBfOCYlaZQ6rlGes0Sguo/RwHd5+5ob
pTfo28J94wdWvkEI6yR/OdVpaMDRcQDdifZ+/zuWV+Lvd8w9F7os+kY1ceTAyJGPPtk2GRRnH7g1
4FQ8CevRYptaVp5ONhB48Poc2lxtHJj2Oa2elWjfKN/RLme+rHzWTRbjenrm8QxrR2lwC9PTtsk7
FAuzaj8ke148IUiseP5sNoU/WvJYyn3q/tTZO9SOqPaCxNRggJOpMb0k2sthmxUbTiiQGQ+xAKt4
aZ+MzuPOEAi6lv5bdF4XMzmLIbgxAGbt6Ci4RvG4HSqn98wiKv3a7tZkpW5IE1FqmJzWVJ6E+4L0
z/Xu4aJE3dCGC8mM2GO58KmID0D4GO5Gqvs6GZFveTXGrVX7o9N6kXgd4qk/1hR+hcjGrj0Rr+yk
xTvw8ptmLgT4FKLIukDU5ii7anw3QSVDGd3kyrg16p8pdzzZfkPqa3t/ryy68kvDM2fSGfpoFjW2
cBKf8iw0cuYZ9MkuIOjylNMtktrRsZMbaZ/pWl/7Uth9aXp2imVXGDYbYVqqyhcshcLis5AQnvzq
6Gvt7UuO6cLWx/xfeAxLli6r8ScsoaBjqtTr13bw0iVwaWH2iDBNhq7FBiso9GHPB/0gQOE9gkRe
tZOVXoDl3QKiDXAvT52D857BcbTrsmg7FlbgeubgKtm0tjzJINJLL232yvh1sNaErG77U6djc2F0
dkQVC2WICgXpUG+FN0hIs+5L3S9fIdA6HPOYenhjADNV5M+28rkSKxt1yUFcWp8W+GIBs77itl71
U3Tj5LsYr7WN25vw7NAcWrtepvfzPMa4tDULbxJ0F2d5Mt3n+ckafaE+aCpaEQW44jylP7cd9ePy
CY0C6kpgNe34e4Znnknr7X5MBxhO7H1v/CnwhHL93kvraEftX/br/bO/dE1cDnPmc1LFJaVE5B3S
7LGE6hprOj82vkWt9JN4RFy1uW9veXTAy+MtD887V2tqe0VX0KUMv3sgxQHYudb0ZbcT9cYJjXIt
S7J44vHSRuoV7bvIOV1vGKCSG1FGDgvRK+16RkdHbyR4Utwf00ePz82SXZiZ+U+doq+CUFxcjD8l
hqeNW7t4apojjotn9l5HfpvR1lACK/PyIfEMiEqsCaTfJvGnk3nxDTNH2kuXj4ThGzqIGO+Mk6Z5
KhSbfVl9KX8Zn+TGSh+59urIY6VkKGmsdeh/cKr890kAkcz1XMdJSxXeaLi9VCSvj/Fbm3nEeWvQ
kC52hdya6b5OX9Lu7DznX8Cg4SpHykEmAraEVmc7YVOv0j/R4r1zXpgYdv+vNQJc6PrzMt40ReTi
84S642zbNo9JvWvqH2O6BXVD6WzH6FlJz7XaHlRl3LCx9ZxiDQG+mEQAMRIaNrEpJ+aE66/gOgRt
1FinoXtKGbJ2+hCY9Jewz1n9jZUNWhy1TekEpH2/P/yli8kAIAt0zABl49K4tivrIRFFViEhShga
q59U8QZCVR+sQyvea+nEXRqaHQXKxxrgogLp677zJO184ny+P5Qlj3VpYbbRo7Ygdl1hKCmB0i1g
z2N3TvlTx34U2Za0azDURXNguoAsHh7taGG8njmhUVMh3UDDWit8UCBsopR7oho2kU2Yn4NwZGOw
cuWiW1ouNIhDLWgi4QGW4dqoRkXWWR2SkYxHvtWeIIRex8+Wu+L8F2MIE6hKMN6gGITo+toOKlNm
OxjISVhpoyLUU/oN1Wn+VtLyrIPb6BlMxYMnisI9GxqvP5kpYYf7yznN39xtXH7CNBUXd7pbOYYi
GsZCW9uYZe0lzaHNBi9zTor5L/YmEAaoxplI14Oc/NpUo9Z9phZ4mMZO4RyFLImHp7GycsMtPkxt
hGVTQgtKMvMWGrtqc1wICALtIWzjY1d8xqY0xj/F7wyQCvNZa1KP/hrJlv2I1E3n7iMZdE/Oj/vz
unQQL79idkzyQQPyskJgHceqtbNy6GJmKl/DXy7mJoETQSkVwAbQFc/mdGysNqoYQjKeBIat+H2r
B0Q5KfmnCM834viF8wAlm/pXr64FSh916fnWubQ92zr12Hd26U4ZgP4pg4ZXVCvHJhcHAZp59diq
li9Thi6Nd13+pC33B22bQnFCQV7/0FY/BoK+wD3RDlUOgv5mE0ffFckOqcb2JtolY6EcGPoEaLu7
vzL/Zc4QRQNdA0zWfM4si2dlPSAG6kQQ1z9y9WEcyV4Bc07kjZ+T9EBbEF/Jrf35vuFpLW7nC8hO
E23eky709f6vR9etVNy1YZWYlSe5ix4rIyl2g2JY2/umFnffpEjwv6b0a1MW75CO6kYW9kD4BaDH
GvdS01bc17SF741n9hhpIW9tu7WKx4jU9uiOKQffilMviaMwir9HnRPYsRPcH9jiDQ7Bx/+MbBr5
hb9qgXfXVYHFc0A4GEfEJ2BesA08Qhq6iQ3ocgC9YI1ndD+qbNjct760go6JnnYEeqj/zaNnbgHe
1nWIZ82+bwI9J9lWSRNlkzLrnyrKTQkSRChg+wHTLG6+2TgV4K1zt3annIAAx3JzpO0GlJKB2lpB
nD3/i3Gh/QeOGR29SP9fTyoyS4U1sCQNjSipPJRRB592FWiPsnHtSbA4hRemZn7RzAYUEIVIw6Lm
1i7FIydI05huVeEMK/fNooNC8e3/hjXnlgWmlRuAWfIwSSWJt7VT1tyL3cputiVtx+IhGrVODEeF
IGngq51hSq+jHbgKQd1PghSlBBpIdEoae4NFqXYQ0u4y0KLwVtvolMXNKTYyo/CbzlbEsx3ntPyj
qUmBhI2l97sBvUq5R7LSGk5Op4ORJbb6qtiXqqxKkCGokLCALH3u+FEMvBhZGf/STYggBrE20FrA
N80bdosx5TiBNQ9L55dmlUdw2AeRCVq0PlVDJf9dQdY7UZB04+O5GbKHjgZm+pp1EUSEf/dKGJFf
Lq1+3d9rCwGdgRcvWgYATCE3hBeZ2/G6l7EIzYlmG13amZptLT4ErtxCmcOT3ft9gws7DhUtBHPA
bUIZaq6GkifQlddbKsIaXLZ+4ti/E5l8J5pYO7KL831pafqSC99EuiiCiiIsDccu3Tf5DqnKaHgz
8nwD9e9cecgCBQ8OEkQg3vnsqF9It2fthsm3+yP+Lx8C9CGaJSD2O79phJNJW4pChH350OtB2vtc
7QMXYudv+tfypSiC7BlqhAxdqergcfqS6V7SQzXs5f6HLASXUzHxP98xu4ZKuxhZoeQiREez5w4b
rTih8DH2frzGXLFUBphgXlNv3iSFOMfn1txEk6FVY+6jT+XBch5l4/cbFcI7jVe+l62vdT/rz3F/
zNCeZwR586loPW1nl9vxW7YGU1rKSOBrPnh4J13QuQifyMaW6wW+pjn2XPpj9N4qJ+EgjTvIfa2c
UAhKyLtpPfUN5IrayuMKPZJkhXNsKbGMVjcQegMNjpa3eRGiHtNe0YxWhNBR/D5m6CB1Ss9uA048
wTY6RDy00FTe0f/RGfaK95kuqFl0MBHo4aYEixxghbN8hJq0ZSbNUYTSSVGKqk4CvGf3t9dSJIeL
GH1AuLPADjcn8iJ8qKDYo2LRx6MlffCkVsgMnhPLJ5/LNxciBXZQkpXU5K0DA64DV/OEU0Hud57J
0KvCZqY5lCEH24ahpp6bbJE5b7DPBPXA0B6sjPIWzQf2IaSZjYkkBVRis7iRdKYjgPusQ4ceEtQ/
GpAun7vO9OxebpT0gIb5gawgWKbY/Xr1YBPMR9MLeCLknsV2Fcg8ijzP69Bk5KQx4NDd5FfZGttW
l3/uj+92o4DmCSxPeAQjWtU/nNmF14x6YVKHyDqMK/UM8knEH3Ql5L/1Q9cmZkGHw7pMWkNRhzb6
cnklke/cFwVIJDVU1FYO3cpw5vzi2ZBaDaGw1dfmS8zTrRGtIVLWTMw2hCotlmvNNBwQqJGYeCz+
cn9Nbvc4Fh8BLnr68DcagK9vsqSK8qIlHGsih8jTtWZTgRF7RDsu4XnAiu6Pq5YrKPY1m7PLAuVA
E92rog5FxHzDKg4D+mYz8akGUL9pUQo09/cHuTSNaAFCe86kkQa93utBMoPZmZlhGsk4WMFgM+KV
lvr1vpGlrffXCNqcro1oHX4yrnGQSGUGyhgSt8V1EIrWb9YU0pbO7KWp2aJ1qURxd8RBcqqfEtzv
Fd++KavMyMtWbJT8oRSBMzvzDJpZJBWlsDL2ykbIHdWMbWmwH3WzxhK5ZmlavwvH4LoJ63O9rsM8
czMv0uMXCmYA1Pg+K0W+0hV5GyRODbrABaKHEOJ5c+wyqaFUz8hQh0MRb7IElW/tx4gL5P5mWLiw
JjNYBvAtTNCJ2ZbrOjJKbYSZpHyIoYOo6WWguNlBOtSzk0C348ckMvw8Nr4SOQZ93P/jYBgfMLWj
AQ+PLsO5WCGNBfqoMrUOefqeuxgmP8fJGgJlcTIvjEwn/WLhrAbMbyLRMEpX2SZdcuJK90koq2pW
k9u+vqRAnYe7H60i2IdI913biWJXaWwzwgYRvyO8ZQAW9lGKVYGjLhkIaYXHx99QUkH6TwBaFrBW
BE2OlFTOnkia+zod/IK+yjFZ8SwfTv7el81mAIWvgjalDf+JkHOjlJvopQQW6k80BuLR3ncaADEb
+81+JO3W+uWETlR5xAyblV1963wwQag5ICIGXRdy2dcT1NRm5kR9Czxt6vqJ/qnXtRMXR3BzE2s1
7zr55/mYQXkGGhG0hSCnPRuzoihkqEzZTECckXqDOJTp99wNyLe4+I6I2AOqQhG/0fC5MspbP45y
JtoeP7TJwewzv91ljz4uG6jhxP5GrFOZ/lg5tZPjnI1sotHBExIZXXQGzG6mElTbOTdZG9ZV11pe
WcbOl8Ep7XLfpiiHnEXjuHSHf7s/NMVpjI0pnNH2rLSw97qCKuzm/gfdni+0WUxcr4g+gcqe0ySo
6RinTpT0IZIVGt2gWwq0SYOlyg3obtf6gm69MIxB5QOs02iwBtprtocUocV6kfWhwvnBFEPlSw2O
o2f94PXZWjC4ODTIqaKLBAUY+Mpra1E/5o1TyT5EaU49DlZkPfamahzAYMM+/YtZRPco5I4ARUK0
OzNFLTUFBzEGNqDFGJhwvtdJbpyMCFDm+6YW5xAdT5Mu1xROz85h6VDQZUd6H7KcVl6s76eEFKB5
fdCQYQzuG1sAiUz9v3j1o142ASJnc4gKTIf4UA6h2ivuJze2KuhKkxgdyGj8dEc/tgeZfkLmkYMb
Ki63tqjt8kgLm/+QTQvQr51HvPfyWtZvKRXqGufQ7Wzg+1CeQc8nKAvtOfbL0GI+QrF5CK2B1F6r
6C4gbl0RJIY9+hJcxisPtgV7SPyAtB4PtqmBcRax2GNsK4WhDGEBCPAJfTDD0YIVkAJX9FU1u1U1
mVu3i5YdC22MqFmik+GDDeni/iOCGU1qmANgD2den3i1074w61tf7npADR3zpQcdQu2pB8kSX5Wl
1/XPZfKrMNdaRRYSANdfMju8o7RILHsDUPU4MJqT9d2SDzqey8V3toVsppoRj+/c5un7yha8fbJe
251teJB6KSPycUPYuF8l1ELSfTVuRbRFiv5L/HONpGtpgQHonlAmUOQELdL1STZaCJ6LKhtDmuoo
OuR0AFAoenJpEXmtnpcr+2mhBoEAEdsXEQd0jyG/cG2PVjUfcCWMYWPoG4v+TqlXvEaH91HbN63j
g4TW2d6f0Gmdrm8gtJ6iuc5ApIOGSXd2tw6uVlGjU0eEwla1ZSqT28Gu18AD06/cszKbx4K7Cdhq
2jF0ytwvtWiXy13zkBqAb58cl62895ZOCdRVQMSKtxeus9mtymueMU26Y+g6sXhUERt7vLaLg6ZU
xq4y87BlLD/8i3m8sDlbuVYruw4+CTbVlqE2KvudKHJn/2+soPKAjAbAJjeQZMSX0KqkyLHrZv3A
nfFrhxLtipGlTT9xHrh4vCLmmXu1PoViQqMika/XffwQa/ZWj4wXbjvZZqAQyr0/pNt7GRsQne3g
fpoK+PM7BfknJY+kUMMR5KBe5zT1T0xz9gg1tWLt/lpyHhZSQRPLAogd5jyNcWuOZhU5YziCEuzQ
Q04DBYsq9yFZPfhZqsaf2xppa7uT+WNR8uFod661Ehwszi4qFNB7gqYfAujrIz6hLDW7w3t9ROLr
yFKn9qjRDKD+I4ikR+fX/eldPN8OkDkoSRNYm+3LMdUFWCjR7W23fbUdhaZ6TimVFce1ZAUwPPTx
2RPdijHzIkQoekG6BGyCdvecpWkBgufm5Z+P5NLGbOIKt1FsyrH3U6FoHm3r2G/dVdjDkqdCQA4O
FwNMFQjirpfHTu3MMUQPKy2IyNDuUJ1sZ3APUT/Re6oQUEudyg3K2EZnpFkCVhMPlqdF8RAUY5cG
hCrutqu60tOKYdw0ikVfY2lyP+EQYr4/I0tHB62GSBYD7g4NsdldiEpMkblCVwF7iaINuD/Rr1qj
r7hhPA3/jSkwQaOOC/6VOZ0PpImyuEpdFSLDzeDrPGnf8goExWRAve2+qcW9BHkYMC9NTbjWLNnU
E0IprwzsJbWJH0foggemXqv/ZjddWJndEXUpDJvCY4e605jbpJH5weKNubs/lsUVmvTGUSmdUkCz
PevovG9TK9ZCTUD3hIGrMpCjzh6RhrFWjuBCZQigk7+2yOT8LmJDaaLUyRRHDQVe0UjhO2XWnrV+
yLt9bIxqc24HagyeUo1tCdb1Qgx7g7qoY2ngHkNRi5MGaSEwtUMOgVSxV5cEnS65ydTa+zezYoMR
RgWVORjhr7+0UfNGqbVIBdo7lUettsnXQe2qZ1Buuys582mC54EHWEGBX0CQDmDY7IgACWDL2k01
gDr0t34kP8pCf0lIGGvAaCJ6nkqT9UpItbTo6Gme7hgXjCZzlekyMceir2CzKyfRFFI0eHskyRbl
xTWm3KVIBxxlk6iuBXaN+VU9IBxotVxqYcIyj55qa9NHQVtty24lJlg6lJeGpv+/2FxRFKVguMyn
jZx9Egn1eSxWki0LFyOuJ5Q2keMBy82cc6kzp5fltCviKj5mdbVjaHr0SCd8O3+7vwGX4mxwZcBl
oi3VsLE7rocztGXi9i2Go4KCzdfjdmPVCQTj+7J/dMxS8Wuad+e6NE0/Is6DBSXIL0Ix5MqsLmC7
kR0AWBixKvYKdFWvv0Ny9ObEPdNQxrS8OOcPvYlWLP1z6XAP2E6/OJo1umVjfdPJ5CQG67HiTdDw
9knk+UHJ4n7laC6cl6sPml1/ssxdpdOn85JA6o5udZ6fIsxCM3Re2g2gNzqba9inhb01lQQxergD
vLFmrtjppakmtILNWGxM9kkFf+r99V4e1V8LxvU093hyudAQREm6TKItR0nG7cOmo29lW+LFTiHH
Gp0Ld42ceClfcjWy2TYbkcqUvKy1cMh+WekX5TF2kTAZh1emmrucUWRCINhOfdcoArSHPEL7g7or
RHwLlQFMLljfwf6OMNudc7dlY4aYWoGPAG7BiEAwqXR+ahMQDGuAxGQCubboyKx6G2m95WXMOBv9
Gh3XtG1mbvjqG2bbyq5wo7gD7sEShNffVUXFyy9r2+ZL3yJSGsFBdu7SVt+MIqtWvPGiW7kY/uwK
tjon0+g0fBsgTMX5iejVN+0fI//nudNpnqGqjhqIgehlto3LiILHFgI7oVWfTSNUqq05rBCtLLj7
KxOzfdy2OudDV8BdWD955IFdQhff487B/XK4f2KWZ+3vYGY7txYd6SwLO1eMfjuKPXGEl1v5EyQK
7htaQBRdT9vshkYQOMhYxdlskB8s0kMptlZl+ob5W0exTEm6jab5CjM+janY9s5Ott0T0lmlOWyH
1vpiCuM3oeqv+1+16DAu1nKanovrTsNjSRMEE+1o7wndQNHFM8djR79VylOmPRlJeN/eAl4fs4Dc
D/RxkHUHYd21waxhlCFpgIu89crIQ/fGIL9bv4TuObpXypdqDda07BYuLM6uHpGP6tBP814lUSCL
wrNHdyfTZzrEO1P5nqfnrtF3Mldzr2o/k3olR7Po9C/MzzxCI4ohsaJmQgm55S5xNOZVccGC+/O6
eGBQlkR2AawpuGmvp7VWQMmlONjGJlg/B/CnN44eKNq7kMmmHr/eNzb92I2TuzA2W8O4qSUdXcyo
zOW3quGZ7zBN8wTn6b+5zy4szdauswe7G3pYGkkdCPKcOkFp7CvrDFprKUcfuZoVi4v+4MLibLlc
0QnW2bBot9nOifZD+7USgNK32/tzOP3OvTmceWuz1DVOPhasFF4Sdmyn1pDxMGMvpcVGE2tCUStr
Nk+oRb3J0ppgXFCbrcCkaEYQqFZXIts1I7MXrdByGg0Uu1Dv3ADgjNQdvUh9uz9zCyuEkqyhT5ke
vDXn4bPoXKOJQHsY5mVJzi4Aoy9RTtQfSV+yTdy55J/nsaYaOSDQiNZdYw7kMZnh1EkBe629G8ip
R+e1omfbQbH39we25BuvLM0u1s5V8xIJMw0NuwHUaQtX87LsgW3M4r3iT8DWIPP6z8Ng5MxsAm7d
6QU376qDnIXW51AsC2U2dge1lPwFoMNs6+IdFtSNOr4onRlrILFJ9EPcm2tMlQs7ZlLqQTMTGLLA
YzpzJUrLaytHgiSsqAS8sQx4DfnHoQ5WpnbNzsyRCNfOpZHDDqrPG5LET03hbGJnPBbGUdaan4It
ggiieOhseZKde3DS9Kgm6S7Fk0Qb1hpoFq7dq2HPvIyAQEecdATDjsfX2Dxq+fhAwe49aMaJctOv
MjVQ2Jok1OLJuZjsmc9hKUXpI4fVjjfb2oq3EdrPU9A41u2wMuEr8/2x1S/iil7JmWt3moaeQ+p1
5vjVrh5HE3wMK+s6BYIzN3o5kR/v3ws7bcs6yC1gSKr4I+yvbcmPoHH1Ri0HxxPCLK7sE/hV1Cu2
ObrxkNj1rVSuDHZlNT8ikIuPIFXe5ki5a6EipEc7cnT68tFk1onULXh0mgMETYLaWJvjpcc9Bo8i
9SSNiyrp7PAUrLUKVBwwyYkDohO8eChg2cDF9dBQx6HyxzH3BLH93lD9yl2jg1pKxIFATweoYYJC
3UC0XTclddE6Wpg1HTQg2EOHTmjVaB/HykLKutuhMo8HtXWqxrNZpeHATG+ke0sZvWaNEHVxDS6+
ZdooF2tQ9lrdawwbweDbTmV+BSasjT0EDMxboMlI/82lMIF7UX4DbeL8Ka/GSsErS8GDt38vDL8b
t5rpZc1K7KhPHv9me1+YmY2q0pwq60AJGma8AsxeUKjUyrJOwP3BWgW91tDo8lmHthj0SUa+IL30
qlp2geHk7qZyxvQItoloB6ahPmj14Z3aPXQi3So6ikaYwaiPNXgW83FDK7N9jAW6B++f0IXwd0qn
TWSgYJjUyMzndEgEWKYZ62EaFU91mYdx46xxliw5GxDbTciQCV4079WgDmtaW2OYJWsY9tSI7YNT
QaoZ5aA1QOUSHAAZVOB5wf2APOS8zysHxVqlUamHdmp8Q9Ma+m52nf6oG8wjbphSfcPV70mBvGFa
BaTPYz8DgOv+nN4E++CtRBYU+TzcmBOm6HqvA7M+RtSuqleVSE9FW6hJo01k/JFWvIn1l/vGbgJV
B+AlZK/R/YByInQvro0pVBlMTWmr1zaVoVLoz7TPt7GsG0+C7FcZJfa92qm7+1ZvfctkFh3rExXj
xPY7S/LHhdKNwuir12octk7d7iQ/l+kzDhry+tt6+Frys1Rf4zpotXbXVSDi2Jlkjevjg5zz6gDi
MwDdB4xqkh9Cw+L16NOKJd3guNXrSN/GJ+j4QQ+Atzu78SLimcGwi5XAzs7NHwgpD/JEra3QguZZ
yiAhRyipqJ1XnBNtByrOJj1DIUQTm6Y/adxrlKcqXONzXdgZaNxBKQmxFBK+84KDaMYidoFNfQWm
rbdyv9G/2FA903L4CniNlTW6uXynehxEWkFOgk5LlB2uJ6eohi4C6rd6Za3c21n5mqXv6PpFS2K9
q+P4nKdoDtAImkm7P7Xyu3G+dFzbrHzEjYucPsIEagWNaQ7+zPYni2q9VaRVvaaAhQM1ezAK9hw/
k3zDTN0fanBPQTvKbYOo6GwvVbWvKx+wMOcTcgbtOah+gdN9+v+LmyeiYN93Mlq/muxL1NWg1gEz
hfHgWpVnyyeZJof+c1UeOvkgebwvE/D8GRsSf6Va6kvdXOk6uU3FYj5QbzLQ+Io3C8hTrz8HSW3S
FMKoXw1QxZXGGdgdJd71iInA95y7oHBr/tB+Z7FPhdp7jpBBaugr78BpzmenxoC0rQps+3R+5orc
VgfmIXDWNK9xXmgecwfDQ/Nm76/M/DSUGzNoSTQmMkoDwmfXQ0VtY1BVrW1eQX5Zxb5Ig9T5TI1H
uwCf0muUb9R80zS/Vqzebjj3g2IeS45tB/W4mVWXNanKUFqD2sootsPj0Ptm33qEnCAyinvQs7y+
34+rMfXNRps0rR28k8BJjtM278IEIUOt97R1wyR/dfSHQgGzfvlO5QNHgv3+IG8WEOo5SO5O3Z4Q
6kNP4PUYRy0ZjYYUSmjriVewH2JN//h2LDiwaP8CXz5WDpCzawOkQKmiLFv6atTSM0jlOXILCXsf
3s3X4jUhyCVrKL+CQAmt5yhWzgJlU0GjAN4JsOYAiIViW/6ufzFBqbhGIbRoaNqNgNFh58/9LzeH
Ns9qg77qTjGJD4hXiWdmsS/oyjG/CXch6w1vgyIisn14ts9OeYNHO7EVyl7tEAzkXmLyII9qr1B8
jtKKqgd9sXLaloZmoY4zkT4A+/JxYV+4OYsBxGypHBa9AYlh2zfR+SxPaRne33o38QZGZk/+C9BA
+I75zqjMwbKytGavBI8pJ0u8ykfJ27O15+7A1+7LRWPY6OiuBOOzY09n/WJQfVdjn1OTvbaN6zFn
Xzfjpi60PWiuJmIhsQbGuHmBY3Co0ANzjlgVzPgze7qTukJpi/Q1r6xDBtLzPDpYin1W1l4Ot2/D
maXp7r4YWdkUuCt7WALMy9jGxbZotpF94sXO3CgIVr6qa8DAtbHNjnRSuvJ/SLuyHbd1bPtFBDRT
etVku+wa5LiG5EVIVSUaqFnU+PV3sS7QtywbFtIXDZwGToJDkyI3N/deg0qKCnPrZjuNn7rxoU9G
e62eftlKxk2PUpyEj4Y8GOSM85klOSvkkpH0pFC36fZ5dooGF6lorDJb7RMIWyv2NO97sh027AfK
7dWf1nJvb9LLueI3CBoSTiBCsiFeJN9WV5qHWJdJwk7GtG3oY5jsw/pekd9vj3J55BB+sTEBeUIS
in7J+ShZFg3wGxjZKSZ+eK89tGw7hcIh/l+xI0L7H715ZPlQc8dz83ycquqTBlK8xYmAjjubgZrd
69Oj1jlW8yzEwdOV1bt4ry3GW6xeRXo66hrGk8IHpc9ctd4n2hoSV/zos+QA9wtgMICnoNKBBHVx
1BIjmlTaSPGpbd4l+bVayz6uTAJsacQnWCfgLl5KMfWFVfYAUscnnX6O/IkUmyRcK9pfvoIQcIHa
MAE3BEoPzfvzL4NkriBhVaYnOTqWY2ab6ZOc3UvTptQ/TcUvT1q0H3+VTn+0+txBxef2BlyuIY4X
0nu8fkBCB2fnQhJ/HpIWJmflKYLkENOBGFkjFixX8X9HgIYQJohRlhcmK8e6Gqe0PJVz5o78kIcz
xBRW0tFrgyDqQi8DJW5BnDhfxdpi2A2GVJ6onqDx8Vkbu5Rtbi/VlTEghASvabio4W2+THmjgrC6
JKQ5SfJ9mlm2hJ5RtKbgf20QJBfo8n2RPszFdmBqlss9bK1PibxLQX9g8QYIZvv2TC4/Ou4mkfkh
sQZbfrlaemY1NfCWqC5QqNimmUGgEZdl3v9vlMVUpI4UQylhFC0Gxru0S3Chbo9wcXiwTJiIwAoi
bQZAfhE+9dJM0jbEEJ18N2sAY1i+oTiGMdvRE5TUJ587fenALoaodl3simIFxHB1IQWpEvodiKzL
fF1mBtPVKG9PY88tO6d1DtvLSV6b5vVh0LJE+wbWV8tKCYR3wmmKUKBpZFfSoUbpQMMbTnBKa6Po
rbxJ7Fc//+paN+5deU3JYXkRijVGnUZAoUHXQSn6/GjBexLF4RD1kWpqtrr0GhqpNykvbbq2Ky+3
/vlAYhW+3bgyiqCTaMyeeIGXnibbffWkrx3ia0speHoCnAWi2ZKVEs+lnudyxU/QxIiPoA9a7jzH
7fb2xrwoKn0tGjqUkKSABAbS9/O5zEM+DhIMp0/w/Cj5O30d27uQvvHYp6+p5sgxAn3rs9pu5U1B
ZkgtWJ7qSsXnpNb2UB6gvmfQ8pAw4sIowQHTBFTU3MK/nY9dtCnHP/oEh2QYvZVba82T+9oaGcJd
FeUFRImlv27VQUS4JlJ3krrfPcxZ5GGNcnVtT6GcoguECCTeDPHn3z419MI1OqasO8Vtmt2NvCx2
TWE2kDO3LFAW5Npd+R4iFfieKojvgVxSeFKin4za2fmAUtPOutXlHbI5m5n7lKJOdJRi30LuTGyC
MnmQP88bozpB8rB7K5hd4nlgD9StoUjvaq3Hn9V0L//lUOJT3i1XgQzCIZzceC1z+np43/qpi7VR
xl4iSlh2pyHfTGyD1kYpvaP2ETWO8OIJWv3OyoN8eKyr2VaHPTycEum9go8CDKyRIAPKoJK32XTY
PW1cy3An69ijY8I8DbgR7W5Q/HxwyPC32jWDLRe2TDYNeyyZB0sai3kyRGdh/hE+pa09VK0TghOA
v5i1dv+H5ZvuYFbebPjqLvlIo2RvAtcKya4xXAt6Vz6ZgFAiK0Fsh0LX8v3bNDnoHhNiK91lkvSR
GN299pr+pmRrWH7R8BPpttLkpv8sbIrNIsgBKF7gSkFYF4Hq2+5UyyQLBRz5NOiA2rRz/UtLrTcp
je6tZJZWtuYFJECMBitRiJtC6Us89xejpU1SdAbiq6JmgMWeWr11K0lzKdJy4y1VH+F50K6L/IoI
tNhmUHIQea0oZlxYuA00qTTSo4AHFcrEtkxfSSOXP4P/CeUzQLZkDynOo1atJFFXYgteO4rw+4Xl
E+jS57OFJmGuNVLUnYh+XyoR1JTXCjQX/RuxoN+HWBwgEtemMo8hP9XypsIixgX4jfGmj3xG7iqn
hDGsPbz3m2h4uR1lvrrAF2sq8k+UZdFGWRJuIMwGBTUt7k6V6tHMCTdt9pBvmbTP4cOn2OGjVHvS
8LkyqsijLkeFIZFg08JtZHHXmEQKC7VFbJM/xp0B7ENka78kT1P9JNoxJ5Se5OkAQfjuh5adutYm
ruJwtvLAvHJ5iy7Of37EIsAOLSypYwPbycy6wYtBC3OGRMWzxaheb8/36g4SBDAUCk1QhxcjWdFo
KWWlowEC2YryXmq4c3uAC5U0bCCR7gjeFAD8F4bbaYGedwHR5hOv73Elx0az0dPnRntu6nnLR68s
T1VtWxlqcWD3S1tgymFIb8doxpR3TR6Cfldsy8KHicrtX3Zta5/9MlFO+BaZuqFRZXjIoByebpV6
r6Pq3z/Fys+Cudr8EBK//snv57ssfb898MUWk9GlQ21VQA8RkpeVwcaMB97Vah2g+2UxvzIcRYuO
3fQE5xNPHkLgedbq05e5PaqDgkaJLwD0Kr7I+VyTqNVGzajaICaP0RSEFnFH7bHg1AaZbXqFfJlq
HMrOVwc4J7qgJEndn9uzvujNm/gJePdrIDdCng6VoPOfUFZmHCcWb4OOAuRgE+5M0q8MfsVxKfmy
ThyD4l5+SKZdVu9o7Nb5k0L+zhNA8X39aMGf9jMitgqnN7LyQZZVza9fhs4P9KfQu1Qv8kuddw26
1G2gtrHba4ea/OXtaZjeuGFt1XCNSnFxusVCGBpcy1FCRUl/cRdDiJ8ArQdaE6RrHS3eW2PiGO3T
7eW+3N2LUURG8G13lwBmZxO0P4Mh/0t5b3NOXauvXXiHGARm0cxPlW0R5k7dbYv5eUySlfN1/YN/
m+cilIJBo+sRwBYBlE7TuNhQwqHjVTiUTLt2Ll05cTRWwa3QztnPn2N90Ngvzp+BuvTC2A3LOw0e
mlb6hJ6fHBUrj4qrH0FYAaEJqUOAdnEgSigSJUY6t8GMGk0XbcewdbI1J71rgyAxR7MNtGxIuy8G
6UwzaTgN26A3yTsE7Jsto3MGup+1Buy6fCPhc8O3HdUvcbjQDDj/3K3axRxWAjzoJf7LSEIvGu/n
pHW5tlEi+E9pSGf3srotcrdVj313VMc7vdsmT/U+DadNlfPDDNVamMyjO/IrcVJvQPcdkgZ9vSv7
TUntAag/6OHXayWtq/tEXLaiOgxn1aVkUDkyw5wtygNG5D0bdI8MsAqOp2MSGbZWak5uPpH2b4gP
FYN+mNN35Jp2mzwNCdoOeWazzFfeusi1eOVmmuQS7Orbp+lKyBYMSriQo64MNYRF7OJyGulGM/Ag
dvr8vkPtkIxHdQp6w5GL38Nqz1RsjLMsBF9TlO3RlECJ7EJuJ0Gwwksh6oLuL+eAxRi2dczD4/Q0
jI2NLGCb6P9IGUYMRCFbBiESArmiZna+f0YVtfNChyoIHhAzRNaG2LMihTntuo+RSBkXkxORluI1
AnwT0tfzoaTSamJ5mscACAm3UmCaZkVOWW+7aIXhdOX4nQ0k/vxbCJR7JWoqLo1Bzzc0q2ye3nXT
GiL4IoMSC/dtNosE2Wxb3HctZjOw1yh9r8KVPPhytQAnEkdbAiPWwEjnk9CULmMUyktBWSblJtYr
tucDXmrmPJXo5yiRe3urX16GqFEAgoDXGsAI5rLCPENAumdKMwZRQrf8MQPCPgxbL4d6GLRdGztK
1yAplyuIKjCsbEAghy0EDtn5DHsNeOpeUsYgM63Ig+wDMP0FvCFuz+tLmu182ymyjNcMqs3Cp2EZ
ISfQmGMz0bGQfU13TZabPorBijNIFXM72JFuR0LYNmsARGmn4m9vdpOXjLS3o3yMPICbI7tvWO+j
uB95JhuzjRqBknP7Z4rJXvxKQXUVj0kIeSy2U9LriVWr8RRY1WBbVuJIOYTkBtM1Bz9dVQe8tvQI
Mf8ZbbH0LewBdGVCQtjXpRu1+lZri5XO+7UJQQoOksAUcrJQhz7/uhNext2gsSlQ0U8InxMd2+je
UF8k+Xh75b40jpZLBwUkaLtAagIIo0UIY1kIEZK8m4K4Kv04+yU1vkkqO+XO+Ng80Wj0LfM1Nge3
HmUnnn4l6TGPNil8eWQXdgJZ/6H/LBJqmwIaN67kmJexCHC4rzIpKNmoiCyWYaA0t6Z6mIKaRYdE
Rz3dqsGajYts5aq69knRlTTx4kJVAEf4fL2NsqPKQPgUzCZ/iLRmq+Tx8+2VvjoE8BJYZtSTMND5
EJRoXasNmEssx8jlC1nHZKR5ZSKXBQCBIEQXDTeEAL4s+alTach1Y+hTUIaQ8gsRFzYRlbnbgJnv
xIJ5rSdtvy1I3Dj5NLWeMer5HW+a1sl5qqzEj2sfEA8XqsDmBSicpURMlg1l1aTyFOgtfdSxcbIu
fwTKeHN7ba+EezwJgU0HSB1A6WVfLMso9oYhTUECU+ICED02F17T/J7WQPjXzqWQlMLlApcoY5kA
wxTNUGqVzUHbp38aZrkF/gGhwdxVZusEb8i12txlDoXH7rcBFyeAcyVSzSHCgB3fDHLqyNWHVpwy
aZdUtmJ+qL13eymvbiDoFWEXGeg3I+if79MZTKQ8R7cnyNM7GRqJinwXwqfE7rkd4b0ZaZ8TJD6m
OXqE1N+uLaLt7R9w7ZxAEgXcH1QjoUgvVuRb/jGkcq2CdDUHlGaz06hRtSGKuuZFd6H8CXy1TNG0
E6JWFE+NxXGcmpjkdULxqqdsK1duP7lNYivcDXPDTn+odAM6E8Dwm4qAyNnVrjorewBsW9S3E/Zr
MLZpXt81XP1xe/qXxVjxw4CPAOdMBvjvgnmmtLwpdPywkTwa1RH1CScmngJD2me18hP917BWzrp2
SLEQ6BQBuSZkRM5XXNGggsA0dcbpiTwSqj4aI7siWxMmuHZIBegKbC9oM0DmdDGMUlhjJs1zMI59
BjBZKqMuUTeQEQeOeYg/b6/jlYwMmTAg1SjdYCMvhYJ5XDFr5JEUyCWXNmXCns2M6NCcVdH/L9J8
kzcy9XoYxKxE4CuriYFBddMAA4Qq1iI7yKVclasUA1swrqh1w4fbnx9P9Onf54dqq2AJCGzQ1zH+
dkwm6CppYVlOQcN8y/iDvqXTSAEDnE0yT+0akfRKGIKCk9ggKmTMLsgAUVxJQ2o1U0ClzKNxhF4g
/NxMdwKRXZKORYV6dnj69xkigRe9XyH+vcTWKM0MniUMYoMGbrtaMBHwLTy9AMfJ79MV8Ma1cAD2
AWAV8P4TWJvF5oQuCM3NWpuCyaIe7crHcihcfUz9MDV2LDukxGvQjBqe9GTYFDN/IXjEhp+W8SDp
ToLqazCZn938cXsJrhyZs1+1yGthCjEQkuAyHyOg3cx+p6SDOwByDw3slRT62nn5vgCLbRua2LRS
h9d5pGiZ3RadrSjRJ4rotoU9lQ5Y/GZlyCuXqVADBqdLBTvn4taeigjejnOCuMOlIIw2VSh5Vrzr
s3fd8G4v5LVDKVg7CkIPItDSECqUZ9Y3ajkH6PN22yE0J59oeNCk6lzvbg91pWqM7j7mBA9EzAuq
tedxrpyMNpbmag4YDH2Ul5z9yegHfzRTN5kfePOSkdei2vPcRcN92PN0c3v8a1PF9YmmOdB2aHAt
orlkknaAOhpWVRvZBgogH2YyR97cwo/x9kjXggJqZ4hx4tGFuvz5RJWY1tYk494YRic/qj/K6VHd
z0oCcKsfxWsb9Oq8vo222KDNOFcRKY050OvB5qBJz2bi1V208vJSrp05vOBB0kSfHkWrRf7BJ6SZ
EWRRA613IdcBRS+rCizrZ9FU8LNM7LnyUn3bk8YZ0s+mdUO88dlTqNopu6vbXa2kdnqIYCajzA/6
eEoqE1I/9N5Y8665dmBRXYMPB6CHeJ4vvnM41tpo6uEcAFAi2WqjPnUg3zs9a2THiuFC1oLp7JQm
/y9qHYAboe6AUhs0Vb8W8NvNU09t1VLQUQL6xkDxV1rXjIBggYf36Oavt7fYlY+OXAG6mciIAJVZ
YuoZ6aIJTxgpgKSF5clxDpEdXiZe02Vr6lFfb+rFSxhdDF1DlPiywxEL/m1eaWoNg0EHOTBpdDIy
KXfLEPlfNsqKM0+NBL9GwEjHhqT+PBu5N+uz7HeNlG8jBLJjk4zFgRkJBHg6g+1N5HA+7fvBV5Mk
spvM6u5TRStcM5ObQ8VK0yuarsrs2QjlN7WHTx0KmKqH5mX+lE1SfBzjyLSlrC/drIvilSh1ZZcD
1yyeZajEoa+y2OVVx+s07go1KLtDzpv7fHoy4UOBJ/LKC/BaOPw+0jIeQd2srOGypAY59eemAJZk
Ro7SeHFRbuXkgWYgmPSJw2KI40V++msK9x2MTelIft7eS1ceFoLSiJeNBC1WlPvPv2+H1k5jWfgh
kly4rYaa7Rqy4AI1jjNxNoTYzt+2ECf5PFoFUwOm743ygTalTZBLCOkXOsLq8IFKrozSYDYduAHh
x8bOUmFKH6bH/2auSOqR0uDSW8IrZdaylhu1GugSOaikdyhLVh4q15fzP0Msv6vSA/iY5Rgi6TtH
h6MScEm3J3HlKaQCG2yJxi8swy42qTo21WwWRAvacTcaf1vtldva9KcL/fyjhvKMf3u8y2CD4QDm
RIFdBIGlTETLlbmJ9UIPsFH8pHgc862UrQloXS4bbKUlqgKagRoioJTnWwR+H63BwFULhtjg9lRw
MK7RN3BvT0Uc3/NYBiA3YpnoFuAfS9VP0uYwOSSGHnDfqKHdPh+IA2G2Rn97ltM1fsuVdQOBS1gF
A/oBIYTFzZyxHmKmSaQHRp0fakAviFuo/QpL/UprFmxDVCRQ6wYW66L00oxUGlTaYkph1fitzJuj
nnJwHaWJHYoxTjxDm02/ZoO8HSqaO1lH4weq8nJTK/CxG3SWrmwYMbHlKgMPiyoF7mDcUIsbo5lT
kET6Sg9az6RvsEistY9B3+pkc/trXgZrIF+xMwygBsHHuiD08NkA3byVgzl2dUm1yw9j9PVpDfd3
+R3hzoE3JZJkQIlRojzfmrFgoky5IeOpVWcb0LBKW2lUy0ORptnentGF5eeXEwiCMK40dHoAbDgf
y8KNJumtLgfy/ArZPDyx3CYed+qYevM76XzGYPncej1NnK4+9dXRlH1Ai7k5A/KyKfrKtcBHzGSP
aTa0GxPymcgPU+01mstil8Qv9Uom8kW1OP/YqMXo2OLiGyDfFR/pW2yvDZD9E7RKggFMJx7CumY/
kNIn+EVm/lHVb5pDm2QjN+O2h9ZLjZJZoTNUYEFiU6itzEBvPsbD55j8aSPMym+6x6Z+VQBiHpLP
klQbY3qoD9BwtSs12bPqHs0tJy6t32AX3V79y+gAMIuGdUdwRTV6GYPkfhgaqIIrgUzuaF7aw1Ta
ReuYTeyX88tI7Gp6uz3iV9VquXrI46CZiPUTl+T56o1DVMgp/iTIjxX5aVaxk2duoQOwMj9bs/SO
2kXVHwtY1OORJAHmIqWm3T/Ix+JFb2cnrsZdPHgSrOTDnu7KyUkhw9SxlbD5Vdw8/5mwugDfVgCP
wUhdnjSzLlk/TLEWDE1oweYJInk1hBy3/VS3QalVkl2VJAQKSOvt0CyNLdGiAlj0of97e8GulGHx
SxBYZB05GiBmi1cka9rciEiiBVSGP3jsUfKTg4XRmjCjYh7PHrBE+zr1K+rdHvlyc5wPLC6wb/tc
4oyqrYYlYBYMMd0JrH6e4wnr5NYdYU9tvPLgujpTVJZwulAswwETYenbgKFJZIBbGiOID2V8gjQq
yPQbEqQo3RGcIV5AtdZuLdWXqpX2/ZWqjy4qhGh8WYLVsMQtMjUPSdR3RgD1ajvJVdvSfg1hA+FE
yYWIqpNkxFb8pvJUuMF80NYuG6/KtlZYbSftPkl3UZR5ljmu/K7Le0X8LFwrICyZwtHnfEVgTcuL
VBuMgOjKVm13VQSK+Sy7Ran7MKC6/b2vXKywPoWoCeg4cHsBlOR8tD6WtUHVJxp0mR3Whwa0XlHg
Syc/TX9MsZ0/NsN9qe3idNpTeSWLvJIyQz4bgQElE3x/gEfPR++GAhV+q6cBV70BRFwjhJ/EIe1+
ZP1nVh/py+hxuxjTzSyw4K9A5EzjCoVG3GuLQ3/2ExYpmRRD0GFMBhrAmlQmvsJegClEPfPe5PsU
nPvb6315y55PeHGwVVOeC0JmGuDdazhDBSEuWk2g0Zjl2kv96qdFfwMZJ/JZ1FIXizsUfI55rtFg
jCtnql5idI6MvTzb/V4r+Q5liRS4Aepm4T3rnm7P8zJpwTy/jb1YVShEpVziKg0sukmqpzKEyeZh
WAkeXyd08e0ATFBxTMCUBdtlETzQgdeLNlPTo0Yk7JA6C6FmGtGwBxeqaNMaaYKMPiivVUASEs5Y
eV+38viaVFFVQxiU8HA7Sm3yu4bs0SuxLGgToUdQPKT5CEZXX05QvLLwl+E2KGVAUPdJXIRbzlIJ
OrFzNpuQXAFG0+2jgf7p+i6pHJDby9xJRrl5NiG4/abFExRAZ1EGwCmY6SZVc2QH+jBT4451EdId
TatQH5QTYL0cUmjiP8pJ5gyMZ7/53ELhCqy/4m5UQ4htZY0uo2vCxtdB6sLBLRKjB1VDlXMHesOw
0Ct5TQuHGXn5ltKxC2HbVBIY+w2KYrfo7+nOBAlF82ls8Er4I7clxArguIrSBZC903uTD21hj3mo
Fw8zYt1rB/nN2dYAsD4wOctqp2rC3DXKdGCu3pnwoBpqTg6zpEbMHlBaa10Da8Nc2CgO74YRt3DD
zXv01zpFKa0NmXUt+p1bUMm3pU4vaz8pNZCqp7zs1WeY02WHKQTaaaXIf+XkCQMEqEQJMXmgg85D
DW6gNlbgkHKExsBTiuphxH4TOn7e3vciOC92JNoH+O9Dz8gATnJx5nI9BxU0stIj0fVXEvIHc0iM
lRhy5Wyh6yOclMBfwtFe5KKhKveRNhIUnfLU6SFlPtyZ1ug2/en2XK6Og5GEvzDktZZGJEQNObj2
GTvyFJWvKPbNZK+FABqvkWevLtq3gURS8i0HGEekh3CGBCGKv4fF89w8357Iyn9fW95xSQVG5lSy
o0XZuyUR2zK6f8bNwR3p/6awTNgig/QGdi47jqDVSTATsnnS+aMF/Zvbc7myjTGQgBuibifsps/X
Kko05JukZsdOqw7TXG+rXKlt1oW72+NcuRZR00d6hEc95rUUvgnrCp3ZkJoBwt7TrOApU+mQ1DPu
Jh7w/CeUhVYmdu0joXUqXiZIQ+QlMRKUvCJEqdMK1OGHbN5Bmvu/GQATwW4G+lBdPkIUqQd8I+pB
YLMOmvk4R2sPq2tLBkEW4SFjCOWexTbudD5mDQ3DoOSKE8qPZJ7spM39ToU64LNWS2tFkSuZomjx
oBIPAj/MzhcDyhBUVZU6JiJ3yyfoimpul7w0w0vVTzvI+46123U/rNI3pxcJpVctt0PL1+vKSddc
IC63Jeo/oiEgWNBoSSyOWFn2rATNngQAdzhqMwL8CFJXukLyERM6j67QcP3qeJho0EhfGc+3QEG1
qdBiPUuOBsdLH6rG9bwpnrK/cSL7UeEn0sqWuVKDpIh96FJ+lV/UZTinRIKxFcOlAS0cp43zjWa9
Wh94uEJDqJOzu5nG9zOeCbfP3rVhIVeAZwmyGgVwo0WET6lalgZMHo8txA1cQL1zP0eW7IVqMxyB
PCl21BpGZCZDvIOWs/xssWLNzO7yiwoTFJRCAcUBiHYp/0P6HJWidk6OVTKZYHRSbGZekl2lh2vs
2MvPKhT4hGEFxEjgJba4NCEDFWZFnxZHKsN+FprANip9dmEG85ztIWgG8qJ3e4WvjSgeO+Ax4N2B
GHceRfsoyc1Eyopjo6B/Zc+WXaiHyHLLzuk1eNvTlS+6Np74828bV9ULWWU6xtNMN5dmqBp5iu5B
OhNh1MxOyvH29K60XSCH+X/zW4J6wqyaE5ZgPCI7Jv9twIC+28eAxfFqm4MUFzp9suN1iaOqOXHA
Ewcibbd/wyWLDWkWcBsI50iEgMMRG+zbnPM2k3rAsIujqEHrh2Z66MnvMLqXu1Ne7rvqo63eLRht
/h1lNOZNr+J2N/xkteSoIypgJVLdKL+bmzV2+ZVvgd+FK5Tqogi/LHSmPJNraqTlUYYgE4etGGLV
Zqxww7FDnd3TlfflZRaFZRBePGiWAmm2fOIWXZcaDVSLjjGQe+yomLi18+eoWhMWuALWRtpp4S0L
WjtkSJYqhW3b8CmFx8xx4L81DciNcD+42Nu59/Nv7Vl/kxAmh6dWP9CkBK5/X68k2JflMwWRAjQL
6JMIwvQSu6ab41ijgKwdIQFt9+2PpE5suAFVMsX/PVFYUhjpozUVttGHK5vtMmKKscGDgX4oHoMo
nZ1vtgFY2phEGNuQ77Xqt6bcqaS0VWmHcrxaHrnu44Wzcqgvrl+QlHDdCSETWMiinXM+JgPwlUUZ
s44KlOj7XUb2teaApaeugR+uDgR0MpCg4tpbLiybMuDAwsw6TvHfMABzfowaG/yMuPFvn9nLuCGm
9G2kxcWTd03Uwm7LOlYwQy9foTyqb2vD7o6NdBg1x5pelPhXrGtY2W2Xg3OwJjVycVoE3RX/s0zg
M7Gmi0BplKxIZsIYjKuYPX6W/Y8JglHTqrDoRbapocmBzgPqa0IXXlXOv108AsY7RGz4YZI4fexA
uXOVGv3Z2+t5OQpmIBhzwAMJWNliOcnQ0miKCu1HwmF4bz6G7en2ACKGniVEsFXEUn0BvpF+LbnI
mj5lWUo6DVLBB5njhU2cxPx5e4zLQP41CLj6gJtgub42zbdAXgBIAMHIWfvB/ZH90n4VvY0Ybqkf
efjE2E6vRjtj+yF3gI625QDIMbsRcqSWbhuoWR9WhX0uzsPiBy2WFXUFOZ0yWftRv+STV0InI9UO
Q6b4sCC/PfeLD4iqmYEDJ6MED4bg8gmsMT6iKaUZMK2HDEn1iiLW7QEu3gw6YHdoHqL+ChotEOzn
+xCaaGieQ6n/1KJ3cmpKRMdmGKHoHNPUNyFf6YAaoR17K14TL7s4aWJkHAIYdOJuQkv6fORYTaJ+
BkvnRMudCSGL+t56+i9YeV+j4DbCdYAkennOwhDg0TTF/PQ6BhbGg8m6zdFsSjdaO+8MytxsI/No
8++rKgwfABjDswhwpfO5qahbcEBBohPqMc5sQDZPdaoC2rTxRk4/VJSzbo93cQwh04pyJ1ikaLhD
w2zxKCdKwqeWQ+Ox0A9t+jTpn+H0z+9jjIFrBmccUEZ0BRabfrJ4pMLLMzsZwMeMam+zNSecy714
PoI4dt/OedalaZ0qTXbqTQal6YfcLBwozBKheXhEJ31l0S7cqvBEhu09pKtA7gH0wlp8pVShadfq
Gju1ajB2Did4znnRcCTqQStkT0cWEebSrgR+ptH9tJ3sQuvcsgnG6mDE0Mcp/X//jDgRgG/jd0H1
dPEZGyXvBgUp1MkI4fyKeApWJwyHPKBHf98e6UJCWcwdRQhoIqKEowKlc77WFUt5xZM6P6GIPEFD
uoyqP9rQJcTpYlL+oRyQZDemfD6olLZvkzJOBnwiw+HekDlcJ0yCDjhAyST7AJmyq1cO0GXvYPH7
FksBnvcURTXPT6zcj8UEDxxix7O2i6TEVbLPUvYBFC/sKQI14jkekWoNwe0lugy9WCEDqHNUasBy
XpZrdCkhQz5nQt4WgkNjDxM4bU1e/MoYYAig6AR0O0xLlhlcBapLBP+w/GRKVbVB9hw5kFy0VrbV
tY+NBIAKh0wZT87lS8gKR1pMTVWcwrYbHi3SKG/AbzQBqbrOicXvs2WpN0xbGWmFla1aObYVvOuh
BW8gfG64mcNjtYXFJQpLsdXGK7/w8oqHfhyQQmgUod6Agt/ircZDOkWVSfuTVDkmksu4SQannoM6
+sNTfyh9xToO/S5Vkh8ktuy6i92pPUVd7MC3JgpdlXiwTLIrNBDXTO2+PsJZjiN+G65fJIYKFm9Z
5ZJmqYZAYDOcCESOI9mvwne43kId6wh/Gyect1PRekyvwXL3E5Lswj7bQFWwyGublE7+NlpvaE8g
Zy0z39C9ON9m8d8OljHmI+yKPfztrrmHbUiCHoQFdCJMTI2J22XlEeoRCYlh9UY0v9Xv66qFfd1H
IZVe/JD8yXvoVr0b6ZuFDjVqa7f3/2U0Boxb+yp3faFfFxECoYCnvawPp7weCrswesOTukzytTT5
22q18NowP/uOsJWn1NdFslhvvI8heiJuTiR8i2tATkIDkHxzOOnja6gDeyf5ZbQri+NUHqXkSaV2
Er5Y40tCVAd5eWXJXvWovhs7hdzlB+lHSt3UhGXIwwgDtcjR5ce4xTt7p+0109cNV76fEurKYwDr
lMpLnhTLpym3q8Ye70tjAzRorT5bfxTLvb2gl/1+3DQoaeEYmqC2QT37POYWejvQsCHDSWLQJICS
aqM9Whqs3hyqbeL5vqsr20hcGugOfHWiHwa9r5vRpunGfMhjO2ZrdT5V3NnLpf7+ixavnbEBSH+K
w+HUQ5ZB9ocainxPzILSPHcqC/JrxmGKXA2l24OxM+Lf/UsY2w150iXQNd9I79LSCc0tNuP9FHsz
dZX8vtBwObiwJlHDLctq7Bw4FOwhrRWvtHgvkh4UB8FWgyYPenogYC6e3EyhiVYVAzulIdF3I6DG
TjOPpjsAA7RyFi7itBgKwBQkk0BggVhx/uVaEy7sKOYxGDCgQodbsXMUk6fO7Q1yKQiCYcAzFtwN
8W5bpnFKluZqiYYo7LKy/AOdFgZlZykJ2UaujVJ3yomijJ5xrdnMWdc1TqZliYk+7QQofF8DoWiT
OTErpwABeHKKcIIfQhjTAVwCTmi8SYyC1L4Wqxw3eAgfa3tEzRxMODVUftSVauFzQseqd3Jjav+H
tO/qbR7Jtv1FBJjDaxWDqGRbphy+F8KRObOYfv1d9MXBsSjBRN/b0z2DbvSoWHnX3iukpGTTmFOw
6HucTIAkRTZgo/1banCxb7MpDyUKNEH3LypiqLKHhg6q4N9Dch0HzEcv6pjAouAswP9ejjwb66SU
gnAOiY6t3Tc2sip9T5jddFabP8m75hNIGQBpVmb8RxDxYmuAvIyYEMJwOsq20E28bDhA3MQPKlJm
WUjTz9qMzKa0OsAEncwK5A2rd0VFO4BTtvCbhvrAYHYS5S0okwZkeC0yos0m3hOU3b+zrWZVW8kG
olGvSXbQD+IWwMHgq0pIDSWd91oCsJjEL/0+h7uND1UNSBge0swgwoZ/83UHNgjys57QcHjDxRHV
Xjs5XW7FqduqpAtWAEDXmCiUciBKA3weRh8iKvN2+BWIKxx4amHVgvwPvJfSd7YkfY3ygwH6QM6b
NXQTa5jwPBrsrSq7lQfpfOQsxn0+Hmf2OOR5r/gdWINDwcMH3ZN0p2meSnavt45y5tMzz+xsrcBy
szVoZ+MEgZYU8EeXPR2R68mNXC48BPdgUkD1kfjsrm82QX9co0b9AKcuu4bzA9V/IB8B8YM4/mVj
eZK1kREoEP2k6qkBwK84P6Sn1k6hSLf/3LONTsfdXnpqFaodwnc45gKKtLqwb2ypi89YPk570Zi0
HsoaXkVc0yDuYHLvCflMrII2G464td2ZNmAcFZFR5DoezJAoLme5ob1zRxqYSK9I73fK8aXNKRN3
3mCSzi42mXVQCA/pdisorc20Yc5L49zpvCV9qA8CzhtHDra+Y+wlPJxIqJOI6uawrZwDShAH4QRM
JgkgF3SfuigntvfqNwRwTRc7Cf8CzLt2A4HDG6mcdP/8DSuqwdSPtSk8NrkZ33e+Wx1P+b5sreJJ
swva4nO5D/1NiQl82kick96R7PE0NLTY+1uNZI7ghPbhvtCdkH4deLe1ndL+MohiFsTFEqf8trIO
0FajUbIZzJgBjkh9qrzz1rQb7irSPd7pVkjN3LYMqtLQLG2gRl/cisB+lED2FhoW8IyzkT90bcWB
1q0B/XICcC6BWczb3tlgW58AT7IsDWnO5GA8BLsyJwF50LeZlZB/vV2SjoKQiFcZpEtNaGAYX9pO
dGUUNDJSOsf70CwG4qoRKlYIGiAy/QBk5qn3zU+F9kQnVU/3b/x75myfq92xMpWnO7GzOvIYWNjO
mZdTyeXMB39bnjUPVltWTz57G1e4xT34ltMTyBDD7eXY9SacniyXbc8FrFKo4oQm1ZkbuZGtHVNC
rRZAMhoCzgVzDoI1EkMSZjI76rtWuXnsieTyJP/+7E3xbvN57p8ViZBwa6Kg7+qnwQq2Mgk3pP5S
e+JsVSKSCdDPAyUwkA9gxEGlDwRMniYRu7Z9J/7SqOHGRxmiksR6BJXFqszE3Bd2RyX63EF3kWrb
xPxmAvzxNjVxt9KBTg/HyOaJcKrPIUmJl2F+Bdodjy7+z3ZPoKDfE4KsA77FDChGf6N+HhVSEqrj
RzESHH0Jzfx9cmyVHHP8rWDtMmIj8nnmUmvz6VvFe28jIUkyIpPejErLSK3j5pmmX7JzV+yOjKKn
VUo1mppO1FiaVzrGvSDs4JdlJucvF0JaWPl7f0/bbXn4dDagnZTkk98APrWZNHvrpNuCnIzPICfh
d2SOL7591u7fCrs8s8LMt0VLYhMbjSeDNdBxQyRn63K5CV8FnYYWo/nhKBKHKp9vCT2BInYCXIts
mdk0lGxSgqH9sBPKuccUqe+7ZpdadULIxrWgJWYapqXRwBLvwekwk7uSbEbqY2y+v0KSOIi0d+fP
l+zuCQbfD+EhfjPzwZ42PDYDSw9bFf1fCRHmEGB5rM7VxlmdcRZdWtxWIwQ9hEbSO09AlXo0C80S
ffoauHxjGU+jb2rz2vu7zau3EW4K8BGQFhCRP9KWeuQpGC6iLwP3NtLmzNgTQoCgNNXQ6vzvv1v6
ee0segeEIRhjYLmCuLNM1ORhJ5ZpGPSePphR9BxJWKWwNdZ6u+g2oeowEDIkM0JEqJBYuItGMik0
hHQFT9PM8mPMMkB7kCKJQzOetnX50FQOXz6ufOaNSYBaKAoZKNqDM6UuHm1dglJ5nRR4tIFxKjWW
BNFAsNyyUiId/zbotsoZMG8oKGzhuPHOT18zbjNqb3EIUGO5LcBLk/KuIypoeWFg6vzaKpk/YDmO
vz9w8dRR47yTkFnoPemRu6u2aYM91EDmFyGz/6Kq7nE6GDmFUl6H4WtNfu05fQ011kF1AMMTf4JL
Bpm4y9tfjdIkKxoRpl1O+wk6XngUNbcpbPynssJNehjOijNZI+nXsLA34jk0DYw1GCQo1eAVetm0
lKhQydLw8IQlFXayzrhuAgkyme7UTJHxdGCF0Zplpo0S3qVVVJE2rQWwa0edqZbPxPYb+Avh4+81
I10HX/gsRF4Q51HgnPnD0vkVZvJTwhVCnwxeKkKBnAoMacZtKpGBoXgcAjUEh0lIQiXmTEKI9VM8
fUAWvpIeYDVbpi/Km5HiUlKq9xRFn5yI47MxFVZTHwrpG6A0ChZ0JL6D0ZKAODGgWEghZDs2bow3
tboStt44EdAX5PBQaEDIvOxLocS81kvx4JUpjdWv7jEvQiK9JY/S+e9Ruz2Z/9vS8uypNCGoRREt
xa4hU2TFw+B9HLaJSHnM3r8odOKJlv3KiSfd2j/AH831daiLXAnj6ChnJwgbB5RrSAKdFqKO1mjV
kJZ+jLbTfjBI58JWWqbKixi6aej4JeI5BU4nhA0bvCMaKkLgH1jfoT/wDBoSmOQJsHBXDxxuixdm
px5T3WTlxlgDxl1nCrDoZ8aRAF4ijOUWgXfLJWU2dnLvyZ2fIquNo2iYK6LchOfM39Nza03/bmpx
DvajD8dAhuQV70gvABFVmqkhBuIySHDbk7zS2nWuDIcKyj6zJyxotuCSXO7suuobiZPQsxTyllNL
BTk0U2iDhA6bAO42yzy10s8hO0CJkDJmtlY/vcRAh/bJfZxvJflgQNLDT0m+jRpXCQICfHUNGy0Y
I/1jhpcWO19FivKjDV+a8mCEn1OykfLNmNhhci8HsGLuSe0r+16+45tjPGz8dAVleK0RN/cRBSdA
Oua6yJULUarUFa8jSTWepZC0nKtuuQgmBhTkCJV/Ke7hAxe9tk/tdzWCOYL3sW14E5Tyj7AEyGm9
pgV9ncf7+SConMPjCUnh5V1Xq2pmQLQee93kFMvXeDzBOzKIrqAhwn0cwk1ekXILHwJoL1aIweHF
E9F6G8S2tlYyuvWaw+hAdxzXL3IVy6SiOjFekyt8zFCb+tvAdvU9IFVVTVtL9YoHxYblhix2Kwvv
drNz5RYZOFj1/BwXv85u6L9KXZNgnSfJpgketPYx/swCyZEyK++gyrNXQtQ5qayU7lph5tZROzuX
/E/TizSqXuZRLY9YD71x5BhKuWQYTUPZjaUprJFSr3E981wDoYE4D/ZKOHYvN1jCAISc5pwtLm4p
pkNC2zt5dNpsO457rTgDvPf3AXLrnAWsHsYjCCyhBShdNjiGfOJ3c0q2VT6hB3Eu/+UT7c5GW62E
bLcORSg4YcUALQWT78Uw9kLbSMgwjl7Ld5KV8H5tdhHkSruyN1b6JMwh+DL4UmVc81DPRhC2FJRU
1DFqjDIbPFbs5Olf6uNaMEeYxlu6byb8vQoh58SdITAmLzt/D+ittlHeRVkV9SUUOhfBD18LEsMc
YreGJ2mWjcRN+XcL8/Wx7B0K/bhagC/AaC6ul6BISjke4FyR92BEsp4qeHUH6gYKGysDeSOFhBoZ
zIBVCBKIwA8uJk3om1ryQVL0VEfhib8F/RPQ0cfJxF4ziPEOx1so4dNynxt4kpD2LfjIgYZpiFwd
uqd4jSp4Ixi5/J7F4HLt1PLphGCkSAylw9urMlyBKfBW4Us8WhtBQ2m2FqrKM8ZOP84c+ojwPRMj
4suw4yO9nME54O/5uPVVMvTBwQwHFhysrMUeUkYeOO2uHj0Fmi32IOdvVadoT3JSyURpxsEB9muf
8gKDb2/j2x2f1Y5clvLG75M1ScwbtwV4Er8+Zl6fv05KKLlGXVDpAx4eseGmOYWweyfTzmYKmFG2
/6qNFIyrlJZPmQlPhcRWdFT5qLKmbC5cxyaXX7JIaTNgcVA10BDCVSa3lwdaSI5WbOSEqiY/bA8x
qqnjUQvcqN2lVHR4Or5r0trNcX18X37FYgnDW6KvEsHAeIgEwb4olKTvrMhtNDoia5IlRJ7uBeOZ
GZ9xZ6vRCbbTAKFX7UOmsBUC38/mv9y6+BggcfHCRlyGh9nl5HD9mDAIBGBIkCjUkP40Ntqjlv9r
DcjJQmHYVlK76xzOzhJw6iGrY0s6qcWzJGy5mEjZM8KNsLFRgOWnnVYiPdke2sQtaxqsHNc3hg0o
MLwsAGmGxvMP+vbXMkoEaVTqcRg9Jj7kXENS4yjXAmHtJg9gyVyu8IlurJWL5hazVDUBnoQxmpMw
MJyuETl/YHNVVSiQxnz2DUbL6OnvfXt9UkMv5H+7uAxmAbTMjDTpRy8MauA+QrMew83/XxOLR7gM
LfFRTNFExiKa1++ooPw/NIB3BgJDwBIxXZcLytCKJmDzNOkJcrJ4KzXFyga6vrcxSr9aWCzZVNKZ
BFDg6EXiP05MTLx5SYS06N/9uA5DLltZnBUNx8pAmwdKgTWqzvC69hH65AY10g+lWdmGa11aPJp8
ThyKOBJGj59g9SR99J0Czqy/ck3fXF6/Bm6xpJtUydUq5UcPQRHepQHStKr4/vew3WxjhknPcDyc
Kovpl6OMobKFnvh4GevSZ8jWisQ3x+pXC4vpRy22UmINvTDqF6V6znNr1bj85lGDz5/pMDBXWUaG
8CpV4MEeTZ4ojh9iHJnMGGgwNJ+s4ltLQFG68ftxZXZu9gvoGqgFQQkACseXG0euICgHzsjk1dXB
T451ey9wa5KPa20sVgArWiEqmnTyYv29YB0xxC23ysJba2QREslG6qe8EU9eCvCsJLldKVgVaNF/
L7SbczSrUgF2gMfQco70ieMGxtcTxGke5OCxz6s9X559BbyeDreCv0ZYurmwUZdF4md2hFqKQrRy
H4TZmKM98avgTrXs/d2ftd+fR/XX9RZEvcyVXYGpyf4l+lnlVsght34fpgx4WUGrkDeW2dc6FsG7
b9XJ09TiRQrrF6P4z9K7YF2CYgMeCFADGorXl13ok26aKmhvesigEmN0mfJUjObfw3Tj3Y1GZDwN
YfEGMNEyDOC1OBMLhgOmj8HApr0BEXW48BrIA8q9XPlE40sd4X6hA2GQ9ekYO+poGFALETRUVYdO
9glUAlK7SotpjTxxfWmA3IrCPUrcwNMi3Xw5AhAua1Mm5nB/YjT1X1tSj3dIe4XSCg3zxijMDaH/
qPaAUbt8042lEUklXyAYykweTD3IYSubdNinxqNUmfKhkp28BV6MoKK1MgHX2xtNg3MjgRwJL7Al
RreP055LcCB6cQrKJ/z7OigIKo7YuTIKi8I2MiV157cvZ266h1Zwr68EGNc0K1BPf3/AYpCnDA4W
EFUcPDlydR6wrYQyR/yonxjwJ0ARVmRwtuLnsJssJXyBytvKAMzL+DJkvmh/mXDC+zaFdzLeM7XJ
NHOEduIJ8LXatzokvZ6MQxMStinWzp/r8w6takCHIg8DvbPl0koHPBR7MR09iDOlilUVloLnQ+zG
5S5b87+7tYw14A6B0pihqPJ8lvw6izDxXOH38uhVkhO1Dudbo8s/G+1KYvNGVgTchxm+BgNnaIwu
EfVanAQ1KGu85z+MeAVlc33W/85M5AnD4q33STCZeGUAmmdsR3klwL/RSRWi2ipyWjN9Z5m04BjH
AEdE4+loGyTtj6r/xu+0/6znBP8lUPGgt45gCETxxViibJDVVarxXo03rmCNp2h4aMW3gKN87Rhr
XMdrSP/cHJhCGFBU2DCFl1NXlbxY99A49Rjt4Z21Ke/LjJYVoLSGGWa7YbI65Kth4Wdii4olplWK
rWKt4HZjsUISF9oFM/8UU7vYolor8OOA5erVbNs7kWi3kMh19GSvaysg9RupDg1Sjii6Asv/QyW7
7HDBZU0BQ3nRU1qLr5+S2NEGEnK0BooVeEi4cJqiWQ7e34fAdcYLymAIAoBRnOtdy2ggkHNAE6Na
8gwBcvZWAZBIzz9Wa4jZG9lXYICR1oYEL8hCKDxd9g7eIEbgdxPvjX4zWSmOvtcgacuQxCVvkH6K
xH2hG+MmMuCpBO8R8dg0Y71y21yf+PgIxKWgakNVAcHW5UfUKcxSOE7kPVgxxulcp7b04vnvAZ23
weWhquMiwwGH/QhhjaX4hAZBHL5oKtEbEg8adiRi8srFdbMFwGSBIkCV4Ip1nBRipOSsFGFGDz4l
bkmlWUPJ3hgo1HFBQkJOcK7TLCLfQBcDmdWi5EkyQAndpgPYavX9c2PFI76YgbJzLXKuaF9OR6zw
7TTymexJtRsbG9arlN8nDY1PwNGoezZSBr3DtXj7+riEIBrehXChmgNufnGwCEwe+BTSE97YmXlo
Rulu2MlupKykQOYhWqyDi2YWay1u5SxgcAtEcZdNlsEAnoAO9Fs7zMizlU18I/kF4TOo38MhB6AE
eZmr4Bqwd4reNzzJlEju5PtsMCdnosGZu2vd7llxmnMMtWSFaMoBvpdqDmFMGjDK3OlU/ktJ3cLH
zwsUx//6eztcH6DQFofUKGK7WRNXXswx3w5BVoSh700VwLX7VsvcQgYaFroBLE1tTTX/bu96c6A9
ZNNR3wE7Bpvwck1lwIcmU234ngzwdKziYb1yhlzPK2QlcIIBxCPzPNhElw3IPiS2u4aXvYQArJij
DkIVjUDVO1Hv1DUe3fVaRWOzagcP3RAd5bnLxupRgvYPICheEj6I2b5j5shRhSMra/Wab48t8bud
eVR/xUlZWxRi5yuy18KEqLzTv7vsDHk5MuRW4407pm9XBVGuL57LJhc3q6GPXd4g+vWi75cmfSq4
LdNXrtQbawGBA2428FoB1/05f371KuCrEo5KkuLJKhRoFUjn9Ju/V9uN1Q26Pljm8/MFbL/FOclD
Fb+Fd53igUagV8fM305vYeoY5pqk9I0I08DNhdMSFxfgcUtBUTz2FNEHUc4bgdF7y0pb9LoNH9Ig
e5OByFNJEZPHsXKkyPm7izfQTpctL9aGHveBmoaK4pUfUHSsPVl0VdydDE4FOSCgr/qrYVDe30F4
3QCc8bFfeaZcC+Ziz+J5jMgB7yVER4tBbgpNH4y+4TwdtucDwJiap7/XnFNH90pBfKHc9tJrMWkE
xaqssBP2AHOTyBhIxEMCVwSy/aDENYkxTOm2kTdJvAdGJcvvOp12gwtbHVBAvJo7hpMFx/j0C1po
K2M479PLy+CiC/LiVBrLYmxLteY8gJy/pdYV4SWYucw4ILtTPnAuMqQd81YanX/0r0YXh0caZlqY
Gmg0ZzjwH5OUN4N7VTqhul5UNSm5k5iv8Q1ubIjfc7XMnFQwYoKbRMl5ikirxvZ1Cry4wb66Hdht
lvRV1S778MmHppBJJolZwbxppdvzjXLRbawTxJioUIPlg9T94oBW+GJQVV/0verJiIgO8Yfunaft
e5WZtfHI8Yys6/VfDfW8NsFpQawEU1WEl5fn5wiFec5nWKJNulHa54GHduOufwwEAoRav+fcv/t4
dS3gUYTSO14mKuoSkPS+bC7jIbZsqJyPpwIqbU9lvuN03OZHY20J3RhLAylChBb4Lyh6zxmEXydo
oVewMMoTzqvgBXyMja3qWyIddLiIf7QUumBl/5+f0nPf5qcfuO+4IZYYIUEoEtZVCuelgcXKp0Ld
8cEdBH1Cw2aGo6dUHY7RK9LYfec0a/zaqxtjbhx/AV8GKScAsS77m8fQC4GFI+cVwl0HfCtf5CtH
wXURGT8PVUfQYcAeRBZzsVSE0g+GkbHwLOpHXH80i10peSi5F1WGkUNuczSzYBxO/eApl171nTRR
dHYst4q4UyBqbvgrB/x18Dh3WMHSRSiOkP+n2PxrkkVDqIvI18LzxD2ErTtUD3J/HobnBpcKOLwF
FasnETRWqXnpRCCP4XY2kekp7t80jXZABUL8E652pEy/uJ5GcE2dCrtXDyg4dz2er6t5q6vQYf7g
2TcVjznYKyxFvgKt9MGW64IzHOZ8U7DTF1mjGoHA88SQL6W6BEsUpwroiCMHJijB99/b7yclvzhi
oMECMtkMhEGZcxHUam0PSapKCc+QhiXlPbzLWjMEs9bt36Am179NLWguzdNUHoTqtS1LAiAfQu/3
ogDLjkAawVTsTCa5rbcUqG/QYWSr4N6mU3XODAoANa+eECRHFjQTeMUCGxmAUMHx94ZODSinuOpz
OdHpGLnMhxIFLJzNYhuqtp/a0aePu81rD+Ba4HGdEYlDltgM3/rAjP3PvwfiGocAMTeMvwhAMmSv
wbC73C+ZGMqQpZGxmKcD8l4R4Kr3DCg6pQ42FXAqhwhgxpQUjzrYDNxG8R/Bgu1OrUrZGjjoGlAz
fwtAOwDzGQiSltDQERXhfBrj6NziWVG6o2CmbxjK6kuJ7TEZSJl4dUBFAUi/7Xwqg2kdz07npAwi
S0xtDiozNE8soXvu12oWN3Y9SI/4A4sWRzZixcVAlXEFSH0WnUOXe4E6vn/fxBv+G4bqwdFHthUv
IoBxuY/pK0v+xfwBwFnuATyRlcfLdTCHQZrhpajOzyLHS5GYYhjUuu3r6JyO98Yj1qmyz84II9n4
wM1E9skGbQfB3WTyulM9at3K8X5NgsAHwFl1Zhbws6jtYiAiONvUQsjFZ/jvDh2FJH+h0eKr8Z8L
ixt3fZVD5qcjNTvi8uTq01DYVWD1Oineg7tEOfgcbjy7ie/iU1tT5f7vBT1fnJcb+/LrFud/PYTN
JM1fhyIMCARwhuALnHUgFBQnH+DQ1vy7vesSAHgucEGUwHlRkZJY2gVW9cRGaGtn51jcl6GpvvG+
xWKz4nfFwfdt7OXI4+uNIJHwXMR0qkiwRpyc+7ToM57MeNPCsRgZ+aulqZbt4MdJfs75bwPHPJ6X
K528in4hJofJRsYF1zlkShajKvhRnKhBnZ873WUPw06y252xRUge1JvClHccW1ll8x267BJkOFC5
A6wXPOzF+QzNlZaTpLA4+/U3QLND+9QV/5UlgD7BDfRHABoFdmPRJ9/IArHt2uKMKwdO5eJE8tiT
G0t44tYAHNd5skVbi5Ch7Ko4VaamOGsfPaQNQF7bheE+iZ+49k59aRiFTWdaWH/P2s+bZDmIKNEg
6w0hDwECEpdHVswqKTcirTyHoOBNuGdg05a7HWeXHQ2lfdeYWWLx99J3BREkhPFtAhWPDfcQGHtO
+RfBbEQUSAXJzYKoECmPoShA03yjadDQeGKNO8HspnG7CHTK7YgLDB5lI8KJmBbs0V9z1LpeEUiW
4uidFyGirqUZXwkfoTDq++ocRqai/Cvyg8zsvwfs+uxAE2CQIe8LQOeVxVyaNz7nG1N1DpqWDMNj
Dd5jdOLh4zO6+YN6+ru16/oI1Guxq9RZ0mbW81ssCpAjpJHnm+os+WD9EOi9d25YOyE7grNq1ifh
pFglMZIEYcmnWjncyga41V1jDsCwB1BdW26AsumgHt631VmZzNIn/aA7ySCZqQEv67eopUqzRvxS
rl9Z6DIKtXj7QHMDOfzLFZkaUutXbKzOnSkNdoHXfQ7VQEG09O/qiSGxCl6ulXPU5800t4TIZlAY
kOl0SkV4Le8gezRrQb1VMWktEUDzGNzOhNY6PONondIpoM398JWXdID4HHPL8h28JTYdQAOos436
Lja04zYoQZUI5+6LlVzSNS8HsTdQrnhIooiHnPjc/V9xuDCIkT51CgitEuHBaUnr5zijQWXXyUil
HtoMDg+5lNBOXkflNMim3D9KXxryHorZxzQ3SDMB1GgZ2SaGm0ijE7l2UcqdRJNH9C7SWNtA3D3U
dkwwC8PGP1TatdvkB7d8eWxc9mJx9gpVWkJcU63P0BqIDFObHiXtANlqY9o339M7stB4hPtO/lWk
JHiddDeObUFz/JFq+qaJ4bi+FXlnNEfVjNtNnzvGdJ/ye5mDOp9d+zQ8KdJdca/9i04SNF+k56AP
ESiQeLSCO/mj9S2t2KdwIHgeuF3tQGZcNR40xMFfVezAX52LnhLDaZK7RLAnbuMntqjQ+ljgmVIe
x7iERFdFIQ81Och6hviVcMuBj6lSmGbX+6ZCbc4WOjr29+E7tIsqQ8RLFH/e98gxhmt6ndeZWSwK
MAjmC3o2FFpmM8a6kJKG0+ozD1p43nzDzIioj/lJcfCNoO6sPAZvBIgX7S05aVLOqxnWYX0WH5Kn
YNcpp+lVPvQ6bRpIML5Oo4tzvTDhUVooeF+Ij38faz81n+XyUWcwFCq/MyJqkdpQUjHvswz9NXbV
m/rQ0GGXm/Vkiypiwh2EmEDnhM6CC+Ys++afS1CGzAoP9WP7ycfU+NA2WZYRBWIERWfBoc4nQNga
FQVty4A9BsYsuYP+k+D0096nrZmZ3TEQCXuPHzosCPDM/TXF5uva5zyH0ICBwRswNRDvXWzsfkyN
TIuaMyyJwgGX4rdaGFTP0w0T9zxfUWiuHGvtP8eyaBV3AyJ9uMAj4r9sVee7TIkUvz4LsgVaGHsa
BnD6/4W7oHtU1xCZ1/npuY/6LAOpI5S9cpKoZBFJTi5uziHeXM1X2Iq22h7q4hmpVrncTPGH0kGv
ETCMYAvOYJ6uUTeuMo+LD5hzZr9OT5iQhj1fJM1ZTtxUmFUpIASRwG16tyojhl+6WqK/urpYoiiW
SGMmo6t84goQwY6h8j2sXO83Hoy44fCsRiiB2s/VPlBzlffVNvhZM3HzWileqmyUuyxBRVQ7q+Ou
Yg5X2tpIAMDA67uCzFhotcPrgGLe6PDRCrD3xktl/iAN0SA+B+m5xe1U6UE6dirGV8OBx8LjYMNW
QcAdAxJECs+WknLQktIBQKnBw75PwVZPt7lC/z4fbs0yglKUEqGlirhjEZQyv1XLSmkxyzIq0pXt
h09T8eE3WyQ8/rOdE1YUam4asEpI6crLh1FVJgmMfMP2HEPc+wPHPocUCh7JSHAhtfJ3v27E+GgM
WUFUqeBRjLzg5fINtaYbiqlqz1K/04UX/ZvrRKDObQFZ8sCRFAidBlbVJFsxWXks3YokL5pe7BxB
LbMygszpuf4Q3hNJotJoypCoanUC82/aECabxaOqOMOxkYG1jxLYl+30tRD95hHyewgW+6qT4Y7E
C0179qHX0puJeKg4pG1ipNgeWvjGMwqJe16gWrfRPKNbWVk3b1oDurw/suM4MhczYEiTX3Ata88M
HrRZuStlS66oPxzKVrFqI6aNQEZIv/iqtzL38y8vD5TfLS8mYMxBXGlQSTzHDfSwZu8yLaMZBEx5
pH6/ksac2re8+sjGx4btRMMNxmcg5YbXlc+Ym7n6DCQzZeQBJIA+FtdUmERMqgqca13ybzx0kDKw
B31+WIz9NremN67YJbKrhTR6Ee50uOuVaxHwfCVdfQEK93hTAP2FjXe5CUQ1iSSxyZqz8AJU4H2P
93QrQjCLt/hoF1u57PiNg0JfM9jjzie146fQqYm/WgRo27omvBm9cM5wgO2cMlAtclDz6f4zaRXH
wowu+J+PnI+oXxdN6VeiESsYJpgyj+ArgyCU7aoSyfCArmpN3FwaEBadxeGxRJaaIUzLk1ABvOMM
ozBaIO4M/WMem7G2EnfdOlcBtQPoGWrms5PhZafSPO20knXNWd8Kd32QQn/PymnM7tI1YN98Ql/N
8a+WFmGJMPWlkYZoqc2B9+lzTrGDpnpeWcvzWv2rlcVaDqRY6GTgNM54lZ65d/U7rjZ5b4vSXs0J
X7jhofHNv9u8kWIAhhhCl2CZKbDKXpwfrI8CWesUAG3a0IqxQZPyVZH++zxhimZZYahDzz6ol/Nk
1ErWZzHXnNP+OdKgPtQ9QHUUcn4S4vO+G/5f+vSrucVk9VGYVhPnN+cq/2KwFSz09zKJVk7emwMH
PCnuPjx1wIi77BNioHhqVfSJGTQBahbSAGnynyH92LLwn8KxxgNjifv8spFSGBg3xjE7Bz5E/xQy
tMBIralT3LpKkW80kAKaYbJXtWctmQyWyzk7a8IpUmmR7rh+C/sUE9T2QIaMFqgqXGNn0OeV+u30
IjoqjewndVxJztzYZEAEgxsB+1nAHZdpZV+q9C7hC3YekC6ehEML7u7fq/3GZTGrFMyVOBCkgFq9
HM9xkpsymxg7S5AQwyXZljufbdLmXvbtv1taHk3IiEDwA5k1AATxvliK9nYp84s0FpkHLTmxz7Zl
zx/C2ICuffsQw5wqWcPaLAfv/zYIiNdcKIEF12KpqBEvxm2tM48T8dLuNK+Tm5V9dbOJGSwwUw9Q
6F4ueX5K88SIOoh9IDsqhoAp/MdN9dMJyEzNIkVzonoRTKlGyOVZVENKa1JtzrivpIRAhnulHz9Z
xt/n7NwMpA1gZI2kFVRLFs0Ik95MuFc6D2mQaKPKpl4RKPJxViLsQn7D78XCZe/FrrFWI+blsYGm
YSc3pwpAopnd3i5XIOPTWK8NaA6pyIxE1ngoeFrER3ZK5Eel8WTmduJBFe8VqGsea+if/b0slxvg
p3kUP6GCgCML6NVF80YZVnFRDV4UhbQCl4HpZ+SKGhn055XITJLwW4tRBkAPlC19hoZDm+CyLR2M
qj4IGNpCbbX24Yb2f0j7zt7GkabbP3QJMIevzJJoOckee74QnvGYOWf++ve093nelVq8asy92IBd
DKBip+rqqlPnPMojxGlMAxrSpECF3JQ2FjYI5xE7eoUM7qv+M+wcVWrNpf0Rd/usfp1A/wbMmHTI
BK8qQShm1r2lCnvgCp6Ffq9WaAgUAWOTGc7oKrL+Z6r+/XxqpZQ2nLhWw1T12k5cEFGayMdFT5nx
lWemIaEB2soZPRFbGxNTBpQAmEeBlKa9RhLLYRbH43zKdLvvfNCYDYf6MO5F2al/VMLzkluDsRuz
o/I+oAp7e29sWwcUF3EsbgJgBS4XLG3nXuPXHiwZ7ZMMQYK2O8RLCGp2zQxRXpYEU6z9klDI1jsu
dUCmVk2vgs5SeLx2M1CKwXsdGRmwKwOtcPkZaDY0EDfOPLjYM86qRTCL59lSMpwAHaOikouqIRAA
yFrjQqBThlyUSbXG6fwpXV3ZKeLaTuYOnQtPtyf16sB9myFa6hCnIk/ky8GM2sgDaGLwJyWI5ru2
A5BAkEzlG3awOrdtXaVBv8eE5iwAtCHGgTr1pbFlUGdEPjAm1KdG8LXG79CeKxUWeugT8Bv0a+3H
8mp1RX2XDsNH0nQfwJRb6eIxeyc25xfVYdATkWomnRKV1qysBPItM1gCojn31vQOzN2ZxBz11VWL
KUYVGC3voFKAc6WmeFUaGQngRDhBFwpdiMtjeZJLS+eeiieRZL9jREztYkfD/aqh9/q1g87dVE0H
8Hvenv/ND4EuKYJcvEXkbxTB2RtrzLN8WDM0/yzFwRg4F0giMIyk/e+0fRAnVuVua4IxuWCCRFsT
jgs17ELqRCOCeMIpn49D99oeGoB5wMt8e0xXrY5kT+GIkD4xEGDhPy/3VDmh1j9nnXDSOqd7KYBk
zdXWkpBWSMEyJUI1XsR1/Tiu74VW7o0HhnkyiotL5Nv894UNpDJurkvzoE2L0BPTCicpBpEp0BOt
38Y5ikiPxvhzngoTT9oZUoK9ArmszJbAMViQLoHbn0ECgquvAJxdxLGCwBxd5NIAr8tieRZOoupW
YHqdkJ7+qF/FzB2nlwR32G1z37l12h6QLjg96G5C0pAKUNpB0bs6E4STWh0zwSf67yC4C8fjGtv9
BIDNqvgSNIlD1wjtrn5JXxGMmmrmzeoJrd5qFKiKNZeJma4O2NTRO1G0v1Bwy3fVfLdC3nopnLpi
TNKV30bOHm9+A4cQ6XS4oculaiatlepmleF9xtoicEILHWM145Bd1SWwCSDKix5wtIKjVYnG4rQd
mBpWXVtPddeYyvIj7Z/RZNzIivdjzhOLJ7yRJWsDbFoFcZSIhhUcONRELgeXy309is2I60L5ij5A
+zXqnra6+fy5fPZhZ2kxazqvkquIsbHdCLwFdyDaQalwOyvGXJNW7Oh6RWEwl1xjfe1i+DKkr6PS
qsf2GU/nTgZl/kssMt4vGwO+tE4NuO6bYW5GAUSCo70iedOgmTisErOWd3UvW6rmt5l4ALTn9ta/
yth/jxqMnEBDo/OGpxs20TE+6IteIexa3Hzcc1pnrtXqC6hxytkxXr5aw00jwNDmg6J0qGRqT3i7
ej2UA8bPfmCcxO1FAGqT1MAI4JQKYuUoErXMaEHQ8xt0smv72Kx+xf0cv9QRRd9n0HoO/sxyetcX
Ceb+zCg5aWcXSSIDRiDICD058F3oQueAyGucg0ZDn0vqL8sb1wOws9Or6VdlL+n9JABHCk7CtfxY
5Lu+fGGsCZ3h/F6Ts++hTjbfjFOC3T+TdqilPGiZYBqVo5YonjxGwsNiimllM+PAK2zkP2YBF0ER
GW9CupSx5lPVCOM0n/g9hIk0+UnrZi8S0RZW/0z1d0lzG7U4ptCJ4J4N5Pfn6q7udtm6k8Y78JEV
zcMsTGYfn6TFU+V7PWkYHu/6ciLr9O8HUus0QnGC73i8cNJJeqsNDgIXQ3zgSnFlnMarwho9FdQK
aFBJ4YC/nk8RemzDZw1SDoLYo3Kc1S6nnjQk/xdbQmCJKSj2bWOJ4R3XPaXCY5s/CxAGjN4Ze0K8
uhIVwlxFUoe4qJBWvtyjSrLWuhQJ88mABMjslEWN1jw5kz+MRV/dUmn+9MjE3LdKEzq8MB84kMaA
/Ez+mHK9YLzVrm8e8i0k9Y5tggcM5SlTg5vLtAPFXp6VWG2llEHqquYMX7B1Ks+tUB4ROe08kXKM
WHlLJ2+Euqxg8hIe7h/c9MaY3a2ddWaLrluqaSsVHBhDThkXcMW7XvxZw5/qT7EMEsmKULyMMz89
VvOzuBwRxyqMoW4EIJhRtKEICGfRV0DH1CP+UO0UcT7p/Huu3/d8Y1bl6FSpj86UKT1oKniiheR+
yHq7rd7V/mOBJtRa7ngEHjpKLvEfsEqrhSvPh75GlXd9Wksv65SjzoV+p09WzT10fQP9EGE/yROE
J27P4PW7CwMAZAcPDwCskbO63J71YiiZInKgJQVgQ7brqkkdHaBvoIXrPgVcYoHe0bq0jIkTN4/F
mV3y52eue26iXpUzdT510EIIRztB/l6pJUsOH7TcymSw/HM/hNqLxju85KcI+s+AzEMZeFLsWH0r
sgqkxehHwPEtDyzqruucBkIKDe1oyC0gBXWl95brOIDrCAa+VoYuRfKZ10clt3MkdtMdtEu1iTPb
fQgK3tuLIW5dIIRMFKk9NGjjEy5nJefkSUkjrIYSj26qApSj6gc1XMxahyyAAThAlINCErTOhxYN
v8JdXZ/SzhZAPbGidl2s0kGL3FJ9WCpkUpkh5cbnIVsrg0+XJG2R07/8vFGdSqBvkTtt5yMqFWad
PImxNaNsnI0QqFhOETgCl0DZ3Z6WjT0KGUSULAFCgdOiU7a51pS53nHjaeVfO6HyVtXrqsady8KR
JsYSEOd0+aJAdwGIKZB2RGMp+kovh2gYhT5FMkQK5Bkk2bE5Tq9IQatiMOoHQArlp9tD2wof8Xoh
mFWUMBAvU3HTKHMlVGolKBSAwvZ5niPRqWHXxS4B8wayRxKG/5hgMZ/FaNL2eVmyAugNf62DgxNE
tvgICNhSQ67lPBfbxBhPTzpI/odBNvnKq7jPfIVwFUtc51sulp5gFRQR0GUgLSU0sjRHDQW5axWE
xOpSHldZ4Z5yrQd9SpNFqBhCPnQ/D9jxUk1yET10zEp0cZSLMTjJsooBt+rNH06VFmsJhwKZTwAH
By3VrQGR+GFI9JdMjCVbEwEIXbVM9cewhl4ASBJtVI56R2r1D+hQ1B43xILLTXniyEsvmwPSwK7M
L0pjdoMEf6NIzfr3zha0s+gGAPUUmotk6njPMd9ESZFNpzEvfyhi/yhzv7TpcWyOnfTC2FgbDlbH
q5hQciPlc7Wxcr0HMC2uppMcOoa8S6twZyATWcbomp2+xryyu6L4sXSTVWicuay5yfiA67wLkpNo
00dIhmOEppDLk1SPQ7RqXINEg+yGwA8PEPYVcT/WaCeb1kO77spkX3DAQ8i/+eG5GtAw1ajgiH4r
04jxUtja4lDvRqpJAbEgoEWX36KUqzLKSg1oYPizGX4vxj3UBlrV1KpjVTIGvuVBUGrHu0xGzwcK
kpe2Fg1F3LgcppPYp79WkHllmmoKa3Kv/h65Gtqs1iCy4Fubi31mk5pr0BOJNXr8QX0dcr8hyJWG
XlXjCo32Vd553ArA7TC7CeQZwnK1RQiAMxZ7Iw7DgDHF2NdgNPjOuJ5d52vd90Mu9BChhHpjumuG
QMnvsuGevxN6JwGDLaSk2vogpHChq13eraw2is0VPvsA6mi1Q9HIC9ltaPBxlLwwZ6V0wwcwrXlD
kh21UmaEnqwRkw86GzGucDVNVSxzugjHWeh2TWEEyqCyerq27tzzmaWiaQ4YispIMbML1/lCBuLt
BhevukuAnio1NA4uq6mPsZsqZqF4t5d1e1JBsYDbF6kqmlGHC1udGzuMUSveG97vs+dSgyrMkwSg
OiMg3Aq5wMuHRIZErOGFcjmfSRwBIc+302kq/0zJnRprVkjEuNGHEuSdWYXuV9V/3R7fVtaCkAFC
CATjIz3ll0bHqi/5fsS5ARvNok+O5Cqyl0NOarA4CGUovj70O1D3xn9uG/5OcV/dgmeGqWu/bgw9
r5QJ52XdCfFTEs4vK5+ZpJu0hWuK1RqKIanJJ6DOiA45ek8nINV030C8NUHQck3qXSqf4uah4Z9F
SJTOogf83BwizyJC8lv29fH19jdv+vOzT6bChK6Z+nmoMFfqiPyojs6oaPJ7jlXa3poa1CZIxyka
04ns/OWaxPNUDavUIVlg3Clu7IDfQOrAuvYaKh6aF3MIZ0Q4AMVj/qt7MdoTB2pVoPvMyggfRO4O
bz21ukP/zL49qsPDvHqT5M94Cd6ejY2jgd581DDg4MHLRtOyoT0tFmqOzIZXrPs5fFSkXZNA50a+
bxQWnfy2MYAXAQ3CBcZTviZM1jnjCgXnEG3IpR9JUEOD2Fv2m4eqRzmyCC0Y5r5j1jPXls6KUq8N
j4Rq3lkNrzpL+RHtI09Be3MOlcnbM7mVySQ0B/8dHR0oyLXUZ+Uo48JMn0OIgYla50E7dVcC0NDK
vd3195Dm0/qdjs0Wzjwg9ih1au19G7Z7MenvIKvKWN2tsBzfBMld1JgBfKALGUo5ihD8xjepfPVg
aGGNjGoOxdyxFzVLBxv5OySXoQsaaXuABcEhrADZyQhaNp49eIFgh30DIXi65RmI2cGIJax63TzG
4hNvTSEEKSOI7ImMB9aWH7wwRd2eaTNXRiup2GCNdt+Ufv/WEDaipAt4bp/8bhU7BQIb/Ras6jJx
GpQfJK8spI3JhQnvf3nYpSwM21aAbAeYKHSTMybZNOaURRR5XbFH69W5GSr+6+ayThciTcMvvp4s
7tgdoPpYt+bwHg1eO9wPB2jt5JADXAa7LT8E1gRvrqUso0aFmg+AC9TtFoVLMSwa4CxifpzBjAnF
IX5BY5Odt2/QbUcoYXbyU/PWd+jlWiFWfjSGJ6BOwvfbh4062mDpQoldhzAFynM6HgXUfIOtS+uN
eBID7b6EL4lNxGbTW1XbaI2/bYm6Lq4sUW58FtaIz6VRBCnYvdnouzG3QyYk78qIgtZI0gJDWgZR
UKOmdVmjls9ENPSL4mOx7MeWwD54hYGh37BCDOB5CHV5pE4p94tzqGd8rMSB8KbOHxBBkBsoHTz9
5XwhswFECfotJUTS4EK6PAnVLKspyHXiQNKg9OAllqAdsCFvG6G2IZhSQQOCPm2BVARRoaNGokNJ
usHJToLalsW7UnQazteXP53AyKJQxxp2ZEgN4ZULyRr0sdKgzyleiryOmjgwlmDgbYHFs0IF3+T3
wSJD1CB0/AuAz8vJknIoU0hanARp7ywqug8RmzKmassEmjbQ2QXhOwPIiUsTQhOi2TXpkgA4KxBJ
Li6rWrQxR2BgRu8fQQsQDPilAUNI6hgVuSQoRw9dqvPfrzUwxHjyQsSQyN3QZyPPjWxolz4JUAuf
s49TqdtNd5r/kkySLAW8iYgoCLAdvK+pYfSynq86V6cBQHJydMfrH0wu542lINgNrASuQxUJDWqm
5tSQcqlKgw51a+61QRevzqiMXB8MvHBk0gOFPkyEdJS3qtKxKjtQtwSzvivH/TTvc/CdHdPevX0A
N4eC9KkE6C58Cj1bqjgO+dwWaaCZGTJaxjCgFYSRZWLZoMbS83Kqqh1sSOFenz4EO8vqvz/fkgSR
PiLmKhAcz+WKVFmSzRoeKIBPuIlm6jzj1bs1hPPfp55HEir5OBz4/aE9Luh5Vu2JY+VptmzIJKEM
EBLuRIOyUYRZynPZlAYxf5yfhMJG0uDvFxt5L14E/EhFhxkVVXXGGtZp2maBvBdCq/z5l2S030cP
nOpIo6K8iouDuv3akat6JTLSoCzu2+S+i52//n4wB6NuC6w7AnS6ay1cJr2J0hDfv7z0fq6c0pfb
BuimMDICfLYG/0Q8OmAj1D6ai3iKlCYPMnOAEl7r/ak7axFNKTeXZ60GDaH9FX4wjF5d5zALYABg
UkgEEu9+aTQvozhbNA0Ftzd5P91xUHhOXqKX7E5+SI/cvoVwdvdrebpt9Wq3wSgJHfB+Q5gL4t1L
o3FcKdqi6mhsehSfk0D6vP3zG2MCHwoy6sBqAtZOc6LURYfDWkrrATyYhbOGTu+lLNjexhBIrxKi
V2CXsCuo7VakXQmM+bAepj3/uHyGjNNCZ4AwOzyY6EA4hcIb2mK/CSLOnp1TOwDCWo7rQd5rb83r
nBAKLahmozWw2rEEYK4Hg0oHZoskfZASpgPyNWp0NVUhBhVWx4n7Arclk6D0KtZGQZWkm0krGQzQ
TrIfAFzOogR0LpxFBKBRXoDg1BHQDPXx9uqzLFF3sJwNibCMsJRy+z+AO0SSpSxOzXm3zZCfOXus
YYEwIHAqy2jmwQVG16omvuxRtDXWAwCbfsvwBdc7+PLHqTEUsthFq44f77l9Vj3V8d0KRo/RuT2E
q3ueDAGRL2njEkgJ5vIYihEXz3USroey9UNw+3IHEDukeDZM7m1DW8NBOIT6sQDuJ7SMXRoqjbhv
mrjmD0npKCN4AA9p6ZTZ620rJPlLrwhiCTxMkBlCLY06kpGRSegqaPlD5OfCEZVpFW9bJ+Ts0mM2
MW+NyEBnOFJn2NDAW16OCDq8OapGPH+A+PMCZU3eCgfgeBg3P515IZsM7J7ozCFMb7JMh/b80nXG
rIbjofoYd7n9tHqL+w6ZUsZD+Ho0ICkjCQc0xBKadepujmtkMiW1mA4/5d2D9HB7Wa53GVKDCOvR
PYVnIxzN5VQh2VAqVTVPh2l2QI6C9rBZ8RbFGVkx/vXBJ4bQJ0OyJ+jqpWpNYa6HBd7Z0yEB4MSq
fuMe2wEHcHs015sMRkDYAa5QeGjErtRo5GKtqxhG8h0UoVVLv+/Q1gAl4o4RuG6s/aUl4rTPboCh
y9VC09fpIL0V3vAnfC8s6Uv2E93sWFS2VFkF2+zSFNkfZ6Zyce3x3oCp9KF9kHiTcwa3sFUX6r+l
qdm3Z3Bjs13MILXZVvi1WpthbLGKJzm1p/uJxcxD48+vBkRFNSmU5kKtJXN3Hz+Mvdn/Gn8Mdrzn
3WEHtq7hx+0hbdzWlxNIds3ZBKJxue2qEvZ6t01cUFt6kscHIOvZoYkiXBl7kO69pIdHk3Im49Ab
CS9MB/QJNolV+MhdoZS5HkQoR+/h7IAn9HSXN21tdOKfrJ1J9vilo8VoyQMU4JBvCN3laI20KBKO
wxmIDqtkV3/6yp4rmHLHyTXQkL40OOWxs0DLw7890deByqVlal01TkTRNINlOXP01IsVT18X1uxu
blDcUwBQA0wPIqLL4dXFEKX9KMIbljvZw8vxAP4m1UrvoRygDmYFAWAeva2PcmvdHh2dmf1eV2C3
/2H9QJ6FusFSMYn7VkrnQxooqq/Hlpsf4iNgAD53Jz2qz+a0k7zbNrecJpJgiP0BOyU4yMvBakhK
NoORz4fwBfRhfm8ax3kfs1wzzZ76z8jQ1oceMQCKABG8NCPWU1GuIszkgepUfuR0UC49NnfK3rBa
f9zPe+0h+bW6qhfdS7vbQ9xaTwCY/tc2tZ5aUerKupbzQfVGcJFDQW+vvtw2cf12gwdF3gedBVCn
QKmEslHkwEPKHWy0tmCuvr5LvN7PPM2qPfkJQqyuzggNyK1Jn8Fzg9Q9VPCZPPc1DE4WiEMYR0Dc
nLKz4VC7Ym7DJZxH/Dr37DZP9alzoo/KXHejqe9WP9k3drZXd81u9nJffEuP2nt4XA7dA+ti2vI0
yKgRKh7UxJCvv9w2urp2tURGabjJS/8s73Un80c/Cdpjtxv+tvj2zy49M0e5FylVs6oq6/nQfXW+
8dxjr0pu4giH2p8eprf4mH88F88sNjwa/kmb/b5dzm6PZSVUpVo1H8YGlF627tU7tTHN0tZt1Rb2
3bNsopkje4CCmCU9jnthr/8/+NXvvkZA75CdoQlh4hWxTtX186FZPX20EDMvvMM4IuQIXO1Y0jv5
HxvU5FZJPaLsBBvFI+iUyncFUmjlXTk+QTv6j8qbkCNOWNqZNAT+P1P7r1HqYla1SBXyvoNR1YQI
0q81WD50r/U5E6jCO/43bg/1d+rvpXfcmlxtVqy78vao8aC/3MFyP8yZ0bX4gOUeCNZ9Z6mf6Gbu
JkTBJgD4H0PNODTkbP7f5/kactW1I5+A6BbZD0fnvCRxup7hfDbjHWxJ4EI1DXvzSgwkbKYu7Jr5
kL2CMGcHLNuu9kO/tlovcxn7hpzxq/HgigJQHynWq5ZFaGjFvIouhgMY2e+lEY09pvQ2HdcfRmSq
gbafPtXBCn8Toj6zjFhX8qYHOrNOPOXZ2YxClCXQToQrubA0cEl+EaGFXfQnE00xt/Tn5hONcSyM
L92T+8+2PbNKbdsqQUJ2FUbMb+hA9UqAK2qs3XhoD1NqAu1d+kFd2MnJYFyV2/fYv4bpyHLgjCQG
wGo+8I/hHeEk1BzDqp3J1s3GnvetyaLp3ow/zgxSNw28HmCm+QThR7fPLOMYuroPZuaGEaGTCaM3
kUKUa0BMDpEcmvh/aiektwQR8leZqUNsq3S42lGbXYNyUGVBiOv2pt26nVHPQJMAUoR4KlK7Jq07
YRAqmEPPu1UyPOnWAT//cepSnGMlRWspfjzzQdX6xjHe65tR6PnvU46axMUQeMTvi3eF+TjfzzZA
YM1j+iE8Rqfe+sL/sM74xgMUMAANqgzgjgSEiAqfGkWuAZOWxMNQekvnNl782r0bq5mAbfdT/cVc
n60H4oVBcuzPjnXf88IghjCIp6IZFY7wi8vM/EN9hgC69BE9RJJN9AZY49zwJiDtB/5XAbMgKoRU
GCzXmSa0oyYepvBhBHbrPrtTg1F2odQiHBXPeB0eWhbx+sbWB2YRZWH0RoLbT6ROmNRWsd63nHAQ
uv3yCuUIAiv5oQZqv0867/a+30haEGwAwGoGKpRoUqD25tqqirHizw8DZCqex8UVeGuUdtPooz+k
qO02/fsLFnsGqWUicAf+cxqwP3KCOvS1rhzmyI6ewDOBlrIaTECR2S9mU1jtzy/Q9twe5vXx/maB
ARkKGPQIY+3l7lGSZBmmYtEPvAySuteFRU1LZunSW8kAJ2CfIM+ExxI9pnmYWpnref0wc6sZfoY6
YDBeXwOPycjFXO8NGPrOyOM5D0ILaj+WRaYUYItCN0f1HpbgbLKGyM4XxyqhGqH8dWCCcgzSi/CL
QJKBHOBy1lBiWNte7BBNJ0+1ukezoZKyAhMSTlEzhw6u/7CTEwjtpQ1x4tFIgcQDrpM2WMGVKflx
bnrZiY9NlhTu9dWFgaBaikoTYW6g1cyFelCbuIWtVrDRGj+7KNfJnw1egCrjPbaxTOeW6IJWNE9T
1o2wpJg6sOzeoDnHfrWGzylnoHuu7hbQNZDiLHgEAGRAOfhy/pahFMYGPSNBwu/ixIlAjqC//eXh
oUyQw3XmernG4MtsWuJA3Zdu+3T7x6+/H1VsEpHi1QiQIC0XFcd9hXdrkgRGHNSKZqqd16yMQ0Mu
74s9psso0gKG/p02ucLzCF0Ckp8hr4IC2G8AIN+mroUgG+O0bFkBBwr0gBG0IM4me+JsmoQs7ISs
raqgMyFClfNmHPvauLs9XVeOBr1OBAEnoQcJmRn6fa2GIemjTovAmN2Iv1ssaGNA/JtnAdppO6gz
gaSNPPzImwHSfpeDmSRlmBbQbQdEQslH4D6D27Q1J+ZTmj7/gL+h5Rw4HywPkRqhfMyqNjUncmER
qJotQ1HI4u4HB4lJ0GjHD/p+3ElPFRDho9nlbl0d18xsWHCQqzuQ/gbqDNVS1yZtxBVBb79NTmxl
jjm89UfWWL/38vk+pO1Qt1DS9hxX9EYRNM7gCO4Y9DvZEU6GW+0L/JU9Jvv1MB56X3MeACFwOU/1
oZqwRx/p/ZdfPINI3tT90YNekVO4ictK9NNqhqj1fFNCAf0GcI8CoTFq1dW+MZpSh0TrEzjMd/cR
GCle1cr605qCVZq6CeynIyJ79eM9slors0VTsWqwBEL8EP+d2YYdOqFze8vTXpuIf4LtDmVIQD7R
V0rPWqN3ZchPVTA9av2+sWrI88VW+JbFDKd9vecvDVF7XhebMtUWGILQqDzYXO2NqquceFbWmL4c
vgf0Pb+g9SGqEZeznA4tJ4f6XAWLZkXIFY8uCMGhI4R+QWf+W4YPrClGpRqIuKDgDbgTZa2IjJEL
JwPO75gcwDWPFpiX7GF4hnbxynqIbM0goaRC0xyP8FWnDhK/ynUocdA4mPb30LswyT8gNDHfKtMV
oWyxrz+SN9ZL8Sr3SUaIvYEOUKhOy4gpL+dTyAxVbbWkCYixyO93kR/57W7CEYs6E3IOu3qn76ND
v8t80KiAWeguygPenp0piFmAwm8WgstDji5UtOOgcxDnCFnsy68xIq2XObVugoNGZuC1D0ZbgRh8
5Sv4/5+/kG02YzsCgfE/f2XWn9FarcUWnNAEN7AFwKk1OwvOE+TcGStE31GYKnQzqgLWCPABQJYu
Py7VJrEex7UDFtEUPRSgCrC8MY7R1XmFkhjqBSCIB9ICADtqw4VyN8wQGoiDGN0vioO+IM1wQ1fO
f0YsUuar/UaZIp9yduVW4lAMSCHEAKGaEVqM36LPcNzrf0mnSNTRoCIDlwiQNvJnNIJz7PpWUzgh
DirNrjoXr/g7jXvgGPEDcS8XGwdWgBBFXK+j3IqZuxyMjrUR825NgsQMbZYq5/UdR/06tfKI8uNS
Hcmvt+b6A+p9/m/dzR3V9G97a7oZ43uy0LcLKBS50nEkL4exinKj1BGAwfEDhyMng7flOT8sNmI7
AVKv5shqAP9+htATh4MGAjrCogtM5KXFrC27tun4JBAfVfSqHniwcr9EDjBLTnYofiqPspub6HT8
0PZpZO6a1GW1OV55dEyuijAWgs6EyfAKKxVmghqmRhJARoKDC4qcNdAfQFGWW7dn9yo9TrYi4Hco
eeDuINncy7FyupF3M3J+weLMz/Jr+aijBjc8RY/Tk7qTXc1fvdzOgvGxhRDALyb511Xlg7ZPrW4C
Ri6Dk2Af1DR4DtrK7/lhtkG38Yg8RfJT8NaD4XAOGrvG8IjC8qHc5T6reLd17LG3wEtDWm/gzy4n
wUgmFK2zNA2WfeKnz4OISWcWlclI6F0F+Tsw1JIHPf51aaSqozbsWugxL0QXM3usUrt8Tt/W3py8
6aGN3OQeFPjv1TP3zr1PrPj7KmH/PdEq9DvBXYtebJpmTRMHtKAogEGrj/MugfLLK9SymrfwITSb
8u3z9rba3L8kWY/ZRKxAM6xrnYianTECsPyh+cNLZlX3wKp3B1aAuemFiNDZfw1RV7UqDlwFrpQU
kfbXLFun0B6C9TgeJ5bLvrroyDkBsgyIfrCqQUD2cvVKbp3CmsCj3fmX5AFT+Ov2jNHP1u/l+ff3
dWp3jMIM3HSBGZPcLNirjJB3+5id/Tx1F1RlkqJag88f3cUJP3pXRgS+6165NwPVxmiPFAkemMvv
8F37KQsmHoJurphi490e5VV14XuYKGYSmDwiB3qYXBpjF5L1Wu1o/675i6Uc+h+JBQKXx+S5cVj8
Gtvb/swgtUEUrh0NSV/SwF5FExKoxaPsrbXdBFpmKfVDy5R0Jvfe1TE/M0jdi2hSTHk5wgjBJOEs
j4Yb7bvgc7Xw4nW6Xcjw35sH7cwa9cSoJHXE6fu2VgeiJQMKMH4p1tftZdvc/GdWqAtRGqB7q7dz
GhS+/gC9lAPrJXtV7qL3BeWBQepelrEEC8MHqhrmcIdyqVM7qS2hnNh7gz17y1PG6nn4TgbcWizq
VK9FCYW6GLtD9iA3kf2ETLHd2Z2ZIXTO9oaDRuvmtNix/YPzeF96B/m1V/n8AYGAD+IlM7QWl5VU
3PwoUP6iDQPtYgRjdelqEJjUcpagj0FzRw6XA1D5UPgaP3MvD+bn6FAGBuKPDqiZLqi9/qt667zi
JDm9M+wGuz5Gv2uPFZBsRmHnH0U24llkLIViEuUzPoq7b12Q8tid1UOzOf4g73XZvb3froozZDuc
WaNZlhcxqQF+DIm7kq3ESvDw+12aBVIGuYc+Ufu2OZpy/DvEPDdHecdVXLAWBQY3OKU9+fPbp+DG
2Ajx/fQh3fNO/2v90TrFXvEEP7yv4RzTO7B5i+bkR17/ohN4llfgRcb4rq0I/vy7KOeV5BCpCXl8
l83fcffcTraknYQWKaheAYtzSvwM9RzJLz84R9ir4LoytcfYAeToD/hTOwRRp+i3ZPEPfAAM4pFV
o9h05uefR7m6bi0UrsqwShIeoq8N+Vuz3leE5fs/GWONWBuQbtXVozpv5BTG+D2Yz0zJc98EUzZT
54MZqW25u/NxUc5o4PhUznSy++AK4nvOHJEni93FjewZOSrJTL3Xr9tLvekAz21Sh35ehtToFtg0
njM87xdH8gen8CAnbnHW6ACO81bua9akkqiC9n/nVqlTPUAkNp5WbDDeS55Wf7CSR9ku3Mbuf94e
39Y9dWaIRuaDLj9U+QHDmxwlQEuLaXipM5nx420zG1EUkScgVUBgxRB7XnopATANTaimJJAnu1c/
svBXyDqUG28FpMsJqQ8eC2BpIGf2zBEKcdtxXC4ngdBbfHwHsi3UF1xwWt8eycZrAbVFIOY1vEFl
wCMuzahVJ05Nr+J5LeyA+eKtBuwvK+ruTLVgliVqzjhZXaQO4scBJC6F6KWNTAgHpc7SH0pG9Lc5
dWdjotyZDuGIahD0b0tZ6XTJXi+tMHuZ/lKdiPhzNDAS7mOwFSKFR13rIDCbElXIABI07rLsTyv+
be/XtwE0EoNQTEKCgH7LtV2z9KPaJEEmzRZmjG1hw/Wj8INaPZrY0KROwXBu76WNeYegBkAVSKMi
U/cNJj/bslJk9EUuYS9xnJ2sjnJoxlMh2THLR2/4zXM79KuPR7uCMg1aEoDTd4IYWWiH4b5hld5Z
Vqj92mlaXSwxdlFh8uHDW6a9hhLj4t028d1EigW+Koo1sRZnY44jgWbeGXorgZE5DatFYcNXkfUA
XoGwhOGUUyccXYVL3iZwibXV1Q/d+8TqJ922AAg7SgJIZ9OdnbHeZGsN0uugjie7jkebixgpxq33
NwaBri4w+IkSesWpQQy5llY8khrqvjCcHAK0ihXKx2EATQq3k1jwmc1TcWaOLNzZTq7WVDdiDYma
+MEcGD3vm4t+9tuU00BHbi+GaC4IKmS/5Pt2v77fPoYsA9RlW+aSBHp0zFWY79Hbq89e0t3x4sv/
lxW6k3OoBl4oJAwjfBmO+kNymhkAgY374nzJKc/0fzRurPIG2TIEy0JiQvhcj/z419Q7Rvp6eyib
fuvfFTHo+0KLJXEtYEnIXWA+B92BqwUVL89K+28eFHSNA86DoiCabS+3VcdFZVWCCzqQeS/XEVxC
rqJh5WA25w2vOgQn4Km/QmEZTRgWVYUEXFc4aeKgSldBNK2wltipWVmIzXNyZosaUDKNU8oNsAU0
FPBsMePYb82XiKZHIPLwQEW33eV8pUpHyhoVOu3XzzQ6zaziwtZUIRstoGMQUuBYkMvfjwW9qDWe
hHEvQwaOY1P/5N/D9D5jZfX+h7Tr2o0cWbJfRIDevNKVEUvetPRCSC01vff8+j1Zd3emmMVlYuaO
wwANMCpdZGTEOSdWwlJIiP1tiLpLxl5SoP8y4R7/U7/DVDKajzPnqL7NSrSvTRniOVKlhTT2Fb5R
jxoylULk3dVP3WFgYOCuv06k7rEkCmgSgElT6z0DbNqUMbKH2auaopptSuJu+yySLyxfCoRMD0jQ
ucXAVQzBZeKgznMTe7HxIiinBHQkhwneWBsGkaBA0IMc9VUnqSKQdL8hubMc2cB0l6NfCmvrXjHn
EAaBi6rq59IucIjUo1VNy6Gqmzb2ktcfQPGPta14X/576JavxrFyuaN6nz1pz4G9PX8ricilXXJk
L66uqpqESYGoihe8BqA+y5Ysm5A35A+leES7BuS2cpZmz8qjEjZJPQOoOyIHReb7wqZat/2cCRhr
YXKFederu9CW76uXkTd71WwfKx09X6AJbw5v09f2eNf2C6xCLw6MMhCyqeGiA9ocxp2I9+wdRpnf
SbnDQqpdOzlg7hAaozgOtRqs6HJ0FWi4CddGiae9Cchm//OyM6qmkIciXZpJ2YbyDYpaQBQjwue7
PxLqNaM5DSY6JiEPuT1Ta5v+0g51y/GNlkSTHiae6LzzJiM/vJKjgYIPOnvj3iFqV3RrxDpQSzWS
RiJaYgKXiJSJZbwJz9pb8sP/zr4FzQbdv9HM7TGtxIUwi/WHbSwRVK+Wa6P3sVxxspR4E8q1nvYV
CK74u//kzQ4dPxqGtes4AcbQuxLiyugYeEX7bqZGycu6w0Ywv5D/to4pw/mtz+KFBWqNpq7uwIWD
hewVBPbsod3PVrmXnO8Q/TM4W0dmaHsCr2/A5ZCovZ0GnTKNZEgDcuC6nR8ggQZ5U8bEnTtW0l79
cuYoBwGF4MyPG5gZCWtRAbYFmgm7yAw+4B5Mt/GOgx3Zb4GDHg5Iu1aH4K53Xn5mJiZr7RCgtROY
r4iPUGejxjvVWW7gJk49oXkYy6OsH4yGkYJaMQGpNwhmARSM1qpXPNdmTtOqGADUcZQ3sGpZTXdX
diGkDUCjhXAjWhWcSRUXzhbevSujYkwBnN2hl3q/r/oTzpbIEoZZHQeoC4gXCJOWBjiHgcHxaaem
3iDslOY0xI7GUoNgmaBcX6Cn+ljHMDHWTpMfYYJjZepW8rkiQjuwZQmAGsguysacqC2XdgiI/J1y
47uxi14JgANO++8X1j0orVxGC1vUnR8FXc5VxBbk1Y3fOqCQN8Ft7/Evs6sgwZrefAn71oYCkhO5
nd09xVa6r+zipdvltnQzufK+dnpShkAJ72lyS+Y5vM7DLieD2v65WpdoLYwf+CrYvDOCZ4sOs0im
q2Zt+fZbcc8jGfdqmCxJq3NnUMoBLGaGbOqLTTtGeiGj4QKymXZnVrfdUXD1g2pJuCYKK7Tig7BP
bkt3trUb1a4s4fajOdaHEDnpnWSjom/ztuwWLpDoT3xhim76IAB7Fu5BqsSPlYDgjEB9ZuVgyXTQ
vxqJLHR81hCS4jwvf3Vp+FMlyiHiGqBG9xML3r12kkUBImW4TKAMSic1pqaOOVHC66m8H7EOgZUM
+0Qy2/Jz28mvbUtIBBJFHBDEEKQthyFxYzUl6HDilYkXKgdAwIBG1lnIj7XJIjoNwKwjIY6AZmkl
mbLEDyoN1QzP+EJj5O0xrH0dstQkywroDNzq8utKmghiUfHIYiFAehr2219fWwlw6IC6IBJlUJxY
fr3Psn4Skwo3++Qm9acme3lgI2VnM/lgay7v0hJ1AoceQGFOxEKIjXkIQxOgru2hrC22jIcNXnmo
HuD9vxyKmnJ8x3dF4pWN4ydOERy1fDf3jOTMmhUQfg2woSBLhn64SyvJXPioKyuJV4eOPJ4M3zLk
h0R0tseyNlkXVq7S30JZAqgHK0PvCdUOvVkF9X7bxNq+QrIaaUVkR0XoOS0HUqPT0IgO9siWOJrD
qvCtRFeoLyPYAB0O6Dda6zCMVHVQYxwJPd/xAJ9wpiQ4RuPGk4WemdsDWVsRFAhATgMvAW9aaiAx
lOFrXcC6V5BXHmwfcnTKsWUpKq9Nlwo1ZaD4wHvBSVxOVzg2ORLjOChzZBpW97w9hrX4F/4Q3gPY
McCfaI84t5w/KzPZvLOLiP6XfprMPrDEeV9H6LL8qOz5LLb4bqe8MCwT70S7ek2FJ8Y1hVfeFe6K
HyD8HfQYmGEK/S1a2VTHOndU7tipu/bX3mAMdW1rIzdgoOYGOCSGupxIKKsWLV4uideiiUC4Q56D
Jda7tiHwDsOWOLcHoUuhSRmRoquWeLpwrD5T/0ZIHdbzYdUGESWEMBmS/wrlN4sObbzaJEOs+4F8
TXcLZEAisxp/r00VuhapgBTisOMKWE6VjPaecWbgaQk+GpLZVX3Sotft5V85qNALhSQhyZihukDd
LkPBS2kXcFj94h0ZDKhGKMid81aa2n+2La0MBroUsICcBcJ3lczoRSAU8EWVJXmbeqCEQDYBirdh
z3iArCwKySjAgIb3+BUAdAQtlhsnvInbzsq/y/YmMPYBq6S/Ng4BSGkdEFPkLmiYhBKj/h2kRepl
2k35BflvFntmxdPgLP5tgPyAi4lSh3KS0aM79SQAdiVzYLXMXZslAVIvYL4Bl3wlSaiqvhDKRn5+
e8zdUSmOeXpE/e2fLzfQ1aQ5tYQKO713OU2O62CG0ipM+MMDBxPDw7aJ9YH8ZYLGMCWawQW8XkPM
NScXfjZYc+UarEY/a1YQq2KqIJZOKNfL5Sj7Vi+UVEo92UFNKUGqXLIijTGUtU1FxLnBpsN0Qfxu
aSQViroNQCbwZmze/rXhkcNhZLDXMkaE60h0oNEyF8WFpY0w0CJRztOURHh+cJwA/XtQXlTRnIAB
m+x6YASu16l/6DVh0oDHRvQNJ7O0V01yHnY6xtT/Uv+kTzlC7z1k/Jr67V9cKUQqENk3yDiC+EFZ
Goe67I0gz1Aw8yvrq9bt7Y22tjqX36dOZJn3nF5naebx2k1XeAgrg54Rja2ZUEHCgJ8Hp1KhU61t
pChoOYchcN1OK45QuuzHf1xTwrJfmCAb/dKvVFIcjHyWkQwQEg5pdNJGRijGGgV1m6hp6Bu1DhMY
BeJvjEIu/s0o8B4C8ARXFk8nZ8o0UmNFq8A+5T8wCoBb/t0odA3tp1DxAQOZOiipjyzalCkZ8Sut
mJjwXRorV7Z272oykMO4peBc6CJJlM+G1nDS2QYnmnJlhk/6cx+eBpZW0VpdBG9g5IBIoQDqSJQD
G0QllbHhYOoPRPZmrxGhp3sPkePJN9MPlSVCTtaYiifxABMJIAJhC1C2y20GUb+qCAXpzDepuZvq
gNY1P2XMcC7n8gZtBqw46OmBhI4CI7XVhDgtxSADuKNy5F3vcXvw49Cy9FDeF9awy2NIUYG+RHJP
ZgbeXuK8v7zVlnR86R1lH9wjJQ9w6UHb5VaCFFBySOxXFIiseJce+p9t97FWJQKv6q/fSsN2/CEJ
crlDNkV80H5pkdnNZvMBBcfkRb/rP/1f7ed4W0FR8gHukWF6bTWw8mj2qUHCA8Ioy9VQyygQOAF1
y2K2Bsg7mbgkm1NgRmhn+9z+MUZb+IjNKTCn5+ZZt7atr9wAuMzwYIJ+B0SvaXgMivyK3olB4hmi
rbfu/NmmZtBb0W8d9hjX28qBInwypDkBHlQEOtvZJMOcBS1QGaPiiONDWDnSZxF6nW52rNrL2pxe
mqL8Q6yKSRlDaB8EhOJV8NKnEoEma+FWnmWL8VCnVi7COQEbBhh10f7oBrPMUHeJZzQEBqCPCetc
26KgjKA4gCco3k5076chiMpJURB9lOpjZEZWYSfPyYE3/bvCK63eVY4cRNFZMISVmVxYpQ7xPI4x
l/GwOiEVqpk/2o6FmFu5kSC6BwF8gj2BgA0VGkicmgxBjCdBKZnNe19Zbexsb/JVC2ioSzCxKMfR
ONKuKtG3tsRrE9rLfUE0eMp//qxBHPW3BeoM61IZNCAo4z07WV9G6/o3GWtLswZBbWl/7qouCDEI
X3xHw9a6/5z/1UpcjILa0P085WFWw8RcgvaoGI6x316Itc0ErKhIGL9Ei5SqiKrlFBpThNdyAMRo
V5p+dUr8w6A/fG/bIVuGunlkkodFYRzaY2grvHSpuq8YhTaKyAAKtgYlNel1+/sr9BTowxBsKp5O
oPbp1A1a+nNRlKKO9T5Bv8Xj9/pJsltXuen3oq08JKA9qU/Rqb2bv5DWtoFyABed2wUuGuIAW67t
0Kqv3G3/qLUE1eWPoi8SFAtav5GxCbm7bM+hZpEdfVd48/e8J3rxrjtET9sWVxy6DA434MV404ME
T23JjMCPuRCzMPZPYmVFhYPzleyDQ9k+blta2zh4N4BQTbhAMp2sRG60bUcV6N3woB8UlFOs+oHZ
nmxt11waISfwIvqewx6xmapEnsvib5/VxegNeflpKrDvSgAcSvLpyUntzExupF0MdsqHbLce/9M8
5PfzjfBLcmPQWzILJRdwO4TxpQU6XGA4wxWij4hGX3/PJXU4DL6GszXwWwwoJtyE36Gl/FJQexxx
WaaOf5Q8wc0yNNqAkEN7M+7Q8Ty5l2+y99Ep7vzf2V17m7joK/piIFSwt9f5HFRvTRTZchdr0Icz
74cBFhq710GeE7vKCZC4cyYIfAemfizfjdYEPNGwpkN0GLnb4RsVS9AQ9tph+7ew9hx1xjUQoqKZ
7LkMF2v6GtnxIfznlYqLpbiSReX4sg0BZEPvF7s7QWj+xJjO7R19JYIaKWjOoHBYat5xWJqg29OD
5MFypXLZHwqFrJQ6W5AdnSGxwXoXnXXy/v/dcNVRVYDqatDrsGGjJYto/YHk53tsJ7ei8xzcDC9R
Zf5AElh0k3vxZoIy6S751b+ke1brurX32WKdqF05C3xQVx34LjLeL6SgK7y2u+TU3XGDia6Ju+2N
t3bT/31AIfqynNkBrRqlOgWFIAfR+q1jNQZnfJ6OhiQ1bOqADKb9nm45a3xKdikir8kUrfJpSM1o
X5e3Q3GaWM/O1Qj2YmDnab443GJYF5NQYWCFWdoG/uOBjBzsxfcGItrDzrjNVXPwmO3oyHxt7KIz
0fLCbKWNkOnPYba2kSn41e+TQ2AJFgtHsGoGHT4IeAfVOhqwm2qdUUozOBk1/Cr0pTJTcgCwyd7Q
4InxkloDjhBNnr9sUZGaJk+Dz/s4GP4ptWcoVPCu5Oke/GIElS9Wzmj1qF9YI27mYgL1SRpVMMHg
poD7wuP7oIFKobnbu541fdQZK1I15hsypOxPdMx2JfTGuReZB0N/285a0AKYAXTe8N7VwdVZDibs
8bpCGIVlgnzOiBulLk0nEO/HgWFoddZQfob0jAByC12FKCJUWPURYFdXQ3F13ImiE8tmwMpLn9P0
9PZG+h4JIqSI8LihVifqwqKfSG8/8WH0pr16DHfDKfgYHrXB7B6yB/SFN6Mv0L9mCLjnD5NbIBbt
nqrORFszG01ozO0JvlLOBboYYpB//yAqjmqHWE8C8oMmS3MNJwEZt9jVN7GbvMhucie9xw8zM4tC
lm1rFqgIK0wnaQC5gFBjw118/+XbtcPtZkvwfmf3LA+9trSXIyR/fnEgtLrNtJo7T3nu/kDBzWSp
G6+IVSwnkToOcyNDX3WAidIubg1gMW6NxvJkO7kR7+vHCiLjHYQjElc4+u/BoT52B/6NsY4rgKzF
OpITezHKNAP0QCUEivSg2PIuObYmpOtwu7I859qNdDGd9L3QZNEsDn6KDJgDVLZksdqqnrsqbmyO
szu9GEkfzLWu5hiJdFeBUjziqeZb5bt8RPeN4lY+QFroOO6kJ8Ua3MmOdmluyk7+Fbvz7WSPt6EH
bDh0vyHG9xXuc4spdL6SSbqc6fPL7uL3jU2g/ocWI1qDxZuxpYEdrNvZQTR1Z3tV19zf5VxTh3PO
+yrLSkxF5yiH+h73P6TNJ4brY7mAcyRwMaBAbqWeJz1NT+P3fXIYzcbsnR5L+4MC+cG4yxhBDWtU
1IHshXaqohD2Wlt1DOAXybhYZEXiQrZ2EXUkZb7UI6OHkVkwudv5mMDG9uKsKFEtTj0t0K70kYBh
gISFCjyeO+Udnj3FUXRUW3kt73g0+7D6U347vhZwb933p8byo2svBhAVNNQGUDeHvOHyzENKsxrR
Gh1QeREFTjRqLmzGEFcsKOdG0OisC1AbDcVDB2qhTRSAmghJB2093/2dj54XezSGfiqfA6Ted/qD
EDqcYfKVBc11JXR4/j73M2ufm8E7S+x/xfmQjozoBo8yDzjm1PUp5QboE10IWLsJeU7geRhu9FpJ
Edq1lwaoExdI3CCMBTgUKuCi2Sc0KXfCr2yvueHvljd3zwVyxs7kKbvwUbEkyayc5DY+JEgP3KWM
ytxa3Lj4LdQ5Geeey4EtSLwT4ST8Os21Pc1OHtnDfdskZhOSf7YXfC0tBZtQPCfFLaKJvtxSRc1J
ahISDokVuiPUWdDhQEAo6UYQGjOg8dD4ZjRFDLNry4pSKuhzUCnmITK4tMoBNt5HCQE3REjMu/n4
IbeMgjD5BOUPUHKGLLEGCWTxCkyv6INcaQXgMm3xUJmjbwsxdOwLj9B/GYreZF0oU+g6jvrUmTgJ
GcjlaIaiyatQKDOvrmyk2RKotb7x7RGoKcZirThSIiUGL4QGEcCfUInsKJX9vvZRHm7ifR6Z4p/y
3keSKrR09Kl5DLB4b/Nu/KNG0Kjdp7E9MuZ0xcdCqxGlAPR7VICzoA5LoqJNYu9PmfdRFJaRmUFs
piy595XJXNigfJyao+JWjbABEiqqkBlwKbmFTsk8i5zFMkRdGHzTT5lfwBBq7SB0EOIuGkcVSJQy
zjXLELXZfVGtuEGGoWHazTwaJJYfw2SrM+NMrSwO6V8KgAJAMECOUOMpuVodK8HIvKCKTWCdi+bY
1SdmHnbNDPDBAnB7UBcx6HCwDIQyj6Gd51XCqRgeJM3GPmdKfqz5QoADRaJiQnRlabio1oZKqOuo
bMFDiLGtfnJQ40Z3JN7UwZCAEBxn5umugsTm9hlbOWILu9T2m9rZD3ifT7wmRBkc+SsVFILmwML2
rNyzCzNkz1yEYJAkTOMwEFD0OrosnMr6t6GgCGYy+k7Q5Y/CGBtgrKfEAyNQ9FhYoTMwgPJ2+Ol/
fZ6m7xeN2gt+ivJNephe5F32kx0NK32C2vJd7RwLzpoc49BaLFDqGvxqYVdcTllmNGmdZrDbmGA6
2KNJlIdkM3VYROiVmwM7DoheIFeQhqC1Wbicb4UgAXbcPzW5zZFu0Eljg46q37JMrS7V36boklsg
hhzOALC8YEol7Y4brO3dvJbUA3QBQoa4NaCFTTsFdM1t/NxH+VaTLMN7LG+SI+doX8WuMX9LFQi2
/F52I3vb6srtvjBKOTw9R+uBXoPRGqLPjy1jTCsOiLS2BeYWiSAVhcTlPvC1UBDCGIhbDQSoaDS/
KpxSOXO3x3BtBc0ZRIlAixB3YgaXVmQxUjs9R4TSCwaUvNG0VIptVoXhevmRLCb4ZwVKk+g7QN3n
ei2WaOdXgygXfevZyZ8YC3HtzPB9NMuAPg8A91eghFkeigxdyYCE7c0oOMBZCo+N3VrV8LM9W9dX
3NIQ5c76mEPbIAXMxXr86WVL9dA7u+nMFA+G/84QtfhxNo3d3GJEMfjw4QRua2TPLFeztvZAkoKk
okHSFBDl5drrBVqOGxmAl43DQdJPsFjvuNXpujBA9sWF9++RTkhGglYtD4KNJDsEBHlGEvoM3l26
aSzJhQ0qVuN4LR0LCTaKo2q+yBCLBFHseG845R69DVLLNzuzcWrrO4cnsCzdQoGzctC8mWP8kvNR
2fol1OZIyqKOmwK/pPbEyWxuqpvkM/wt/WlGsBVrp3R7S0FLpEfuSQenkVVRWamoLieC2jJdooeZ
gL6uyKlo0EyGtrGZHSH+lJUWkXnjQGIs3MxDcBG/lk5tRthS4BrfRa6wyz/nV/Er+xIcAdkelp9c
PZ4atplBWjRdcQe6LJHijgMyGhqOtoKg3RP26kGL9ttnZuXmJH1yIBCJqwSYKBpRSB5bfhNqAKz/
7j7wvit2ZQUKp/A4vzJxmWtn58IWTasv2liOElE/c3/zioDjFeHAK4zS7ErND0PCeECTBvMGzZSW
J6gAqnzuhSRDApafzNQLn0WoBvRfAZoeD3bPor9e32jEHCg3uEQxifTDR9QruQgI9DdL93j6TAR+
s71IaxYQcqBrBUo56K5M+ZwyT4H1loTMm5JjIZs1f4j+xY12aYFyOm2Xt6gViZkXNqcicfrayvxD
ztLbWnFteABjj0kQvAYzhuyPC9cWpMqoSBxeIcD+drU19ScddeHKy1ldJ1Y2GsheQHvDBnmNUP5N
FKeMi30OryphB/JCXBx73f4XbEVpYYUajlYqidDMsJIJRyU3kRIS0WWQtb1WJg2t9gDxxPITMiHl
IYNRrkOjRBKmSI/8aHLSJ4F3afcd4/ZcmTNg+ICxA30Bxnjq1ATyHOlyWSfer9bYDdVtqf6aWOny
lZgGGFK4AOC7CMWTcrc5XyqtqCL4m3blnhH6rc0T2JY4HSpkW65aAShC38ytjydA2xzxaofcrXFT
6zd/to/i2iwpSG4AM4UsKHItyy0sjXXmV30CmYRH8Kwm2RTrI6uosjYSRQbLCqBiZI1oaT0uKWtx
8mFD+KXpX9Wj1r1UgQeC+vZQVswYkC4gZBUoogH1vxxKnhp9M3Y+Esa5jRYREqS87Mz4x1EmOg0S
phKWBmIJKvUw41JxnsUau0rcRej+HEAVW7DSn+2RXD/KYITIEKLHCsk+Udsq89ORj4MQLCJgTWaS
fOI+Y84h6mTPMisJwDBGs4ezWi90AIhTz4f4wmzOSDcMpp9ayHfVQMcHjFW69v0Q5QD3HW8aNEEB
aHG5SnKQqWh/WeWezTX7LyE5bE/d6ueRs0PlAAl06HIsP98bA9Cc6BlOGNcQxgL75l+QSjACQsaA
a0GcQb+W1BQA3iYQcm8qHEMmJvr8c3sU134FXfPwIjPA4yfK/JS/7wSunINOzT3BfGdlY65P/PLb
5M8vLq1IzWY5LLXcw3nn5BOyjU12grLI9ghW1kEEGBNyqWj6R+AASysz1yRqx8e5N7a7/okTjg/b
318ZBdAtSPhAvA/uiy7rNWI3FyqhxLjiH/nXO+Pra78eJAzIFoMEhV551B2VqdAvqtoEc9QrZvMT
8x36lzJ26uoIkHdBnAXS2xUT3Wg7KQPFLvfKwG6HXSTfzvWL/nt7mtYH8h8jhPVOHYcYTN4JfMGc
VPFaw42GpzZmmNgaBzFB3SC8GoOxkmEcCIKQWs7lUwkOAOtEsAZCuQ0l5iRtGIgV8QFeyhCO8+xs
z9X1/YEsC1kLCKSd24sst2waxOiDaWCuRt4ToCQFNhCknj5k/3nbztqEkd5ZqERBYhDXyNKONBSz
VlZ17s36vozv0ptudpOEYWRlvgA2R3iNjQXdhrPSzMUpr1V1rrQBedGob03x4IMGEjOYBqsmEDag
wTAybhBupMYxdR3ah+C+bUzNt2XEptb2RK0YQMCLBwhSRkBH0RxUPhhLvQsMJL/CnRHfqc0h91+3
TaysBUwg44WKIGhHdDUr6cQ674YINy2/UzOQzD/bF54lkbzizRdGqJghbYowH4qYpFj6e+7PfzcC
ahX4vDXCnMP1PaNjqHia9z1UICRGVWd1JZAfRN0PERYKIculVgPU6CcRK2Hn/K3Q3xeslk+rU0T4
pijngNRMS76GYsH1qYo8Z8LvE0vtdtuTtP558thAOAUaKLUCXdiNRiIEiHLhOk7d03/3dco3degM
PacjNlEF6A4jn7E282DGE/E+ATETra0khO0QZkqD2Bloueg2e05YVO+1uUF1GiVOiNuDfU9toDyZ
ZL+skcTgBws5KRbUdsWr4vmF4jTKC9CH1Kip5xXEspEcFF5ovNS+OWeHGK0xhr3EyjOuzBTpr0e6
HoLZfdU6e4zx3hSlBP15Zwv3qZaZxsDA9qx4CwW4AdIAAME/kqXLY1AGWaxmeV0AjHKcxGP20UBM
k3GeV4aBngkAaiL4B63nyiMpfpwXWlx7EiJYbX7p+5eac7Y3LMsGdZzB7BYbKU5qdHmTrF0F9oSQ
MDzG9a5CRQlt7M5lJUhHUBFUE2tqO0l9AZErYTJb1mKzPk8eNRfXm1ypURB2+PzgNFbHiMxWEm6I
ywxklKFxg560dFGsHIdsVHFPe3Vv6Xjao73OS19B7hp6tFF+Ev5p12ewXc+5d1D5iXI7rc4q9Hru
B77WewmgDqk7lO6gWHNw4lTGjUqmZZGdRocEiCHitkObUPIYp6YtbIC4h3qEl6auUu0/pmTn7xvJ
GmQnYpX7rjYZSjHQtcHdjTAEytHUYeFztYjHZpY8Q3HUwWr83cDyLVe7AFUxyOniuGO9sN2oXTBF
UdhJVS567gxa2/YZufJb5Nuk3QNRCVOxF5ZT1c1B5udDKyL4cErOjtFX9z5Mb162rZBJuFwQLISq
EKFUHQhsogq8tFLGvA9Jqly9CV610nHR0cjpT/37thF6KDCCbK4A74e7G0A64tYuDgunJV0nFpp+
k6BZU2CfuPpx37KUT65GAs463ktI7CO5T8QQlkYySR5nJVY4NONqqpcend73vGBx8c5n6ctepfhB
4FdwkcAVn1tE0vnwsgE0R0dkSOTUW7e6rcz8a6rtY3bHku+5KinDFJGIxwscQTSe+9QOk4FnyaIB
wgGhbwryQQjAGD/wspndG0cBnYE+m2/ft13/If8RkvvtZaMP639sIwUAJ0o6Y1O21dwPG0EGqbvL
bM63msKbHwrBNOLdOJgVq3BFXoKLnQhZCTghor2inYXel+un+1EgxhpI8KBvg39TnVKzskIV9BhW
wHHlXrE9JHg8jA8ZQchyUPsxRpK5HuoggvMePf+oWo+qDM0tDpUoltzbuZRADwvPOh2LCHUBhDfL
Yanx1ERF3qB57K56lH7xThyaZq25D9VXiuTzPQvgfb1oJAb52x5xWRdnLVGmJuYa2ENnl8hxMwV9
n+sH40dmtMe4wgyRScS1ChkgaPthj1KGKnTGLLUMEGDtTrhTX/Vv1Qb3jd/XVoC/t3fiFYiaGENy
mFyF+Ouatj4ofJA3MwE16w/xvXoMUFd8zB77Z8GrIIlaQC992nesPUniEHrxkIGBBBHkJlEtoLIX
WkwaGxAiDlih6gTWyHCfghjaHCSHxaNYnc9LW1RMVM7xKKQcbA2WQRp5N+YbXv+gGbQWKwNHX1tk
Ni9NUXuyqXmxbQmXsHEUdN3aXiv62sXHZVyHSE+i4QRSDNQ4JqUtEW3zqBKmluSIOVPCfMVR4FIn
QnOkAzyWZbnDiybt0A0CwF09MfPvSrfVH/29RGnCDgvnH+sSYzhE5JDwBJBuB799aS3NunqaBwHD
IXoontGZ/C6/0/NP0e6++8ScWND663tsaZDyuiUf13KfEIPPIhjS3AtAyY502F6klSsM3SFI/3jy
mCC9oJbDimO9qNQe1XBdNTNHzx8TFx0Mtdf5J0gsCKwwzJE1oQ7SwhzlLOYiEEKFk4m+2s2spfvx
IwBobXBatDxJrD65iWK3Ke2uOibutumr2APrdzlQKowqoZSWjQYACeqpDD0INn8DKqN//XdGqAsF
pJo5CjTM5tjsPuLP5B3IVv9x28ZKKIAwELcWrkkko5AiXC5ZCBrZjH8zUEYltMGc7a/sOJo/YJIE
Vu4o6ETIaoR5hVfH5l+YpHbJnARTIg9Rhsurd/nj4PAOuse05j2kKg8j1IgUe3uQZKKW+wTvHRWw
aw3aLlCtoAzKnZG2XFdAL2uyhNbRutu5vFU7BoT82tfiAYLkOl7peOCS9B41lXoh5Ggk0Xv9b1l8
kK2DoJnBIX8sehO63lBbYhy3qzN9todtiDcp6ip0MULPCjWpdKHH/rCKH8gJm4VddvbMmdvTd31P
UoaojSh1ciz6BgwVqV29ZpZ8iH4MB2Q1J7Je/vB24jLeD1fHizJIRd1BEIVVz8Pgaf59H9rCkXX1
X+0IYgAdK1BNQ0RxhYDmVTlohkrsvfl3EUFLvBBthzFpV9chZYK6UPgCr5NKkXovjB7jxo7qe1k2
273n92aZmv1r8Dai7bDyzbn/pWHKK5ZKFcxpAMPKnWig9wsod2FlvQ2uxO+V43v9CTouw+TV5UmN
lVqvAqFvlpHpTEJ05MtsI7TkXyU6HNvto5HvfJGxI8lJWhxo2JOQT0UpEbUNHLrlSWtCAP/iIBo8
ET0AD+oNC9V17aIoA9R1GUoC11RyOHj+eCjLQzE6VXgrfQ7PwMLc8jcv0R3U+x+2Z3F1UMjMAK2C
x7lMFx7KKBezNMeg/NESTYQ4NSveXduS4H4APkZKA1e1uTBPfbFH0t6bhA+eZDBcwarN0PyTAjso
f2BIDItkmq7W6f8Mkiracp3CPhnbWiMGrRItgiNL+2o1cwa5fUZRnuHl19zhX6ODMeom49UuGfS4
GHCTTX8M0xz/fDI8/IoFAMgQJGpARuHZQB3ptIiHKJKKEY+T/rkBe0Fwyspq0LcnY7j260jKAI7M
QByK2BB0IbovEBfi5leifvRadGSFuohf7HhuP6rmDMbEoWD1KGfao5xGPY6DMUnt6In1rYC2dJZm
WP0tn53CxuTQGZj1Blrx8IvxkcNw8aAcfEEdBqUbwUju3caK74oX7bayfTC9BdKy1/zOANX+p/JY
pAhKFLGhackjvUZnc+aqTtIuHzCrdnUqzc8ja8NfP8yXFs5JgotxTQGUM0sZ6wb4qSsBj9t+ecpx
+tWi17tvFW/bLuNK9ug/AzoTOYBKgObCchrbWm4zecA0DlZ4P+z6A440+lUruwZJN9mGtM9Ns6ud
wrudR+wj7kY5ZHbhfm//jJVzgWn9v18BAMnyV0wpXydBj1+RHsrnwfHfO68EK2HbyIp7XBihDp+P
TGOlAAnvPd9bLFDdym7Et4HeJ0VlaItQAQ6qqP3UGtgXHb9rRhuyrY1htlBUZmlDsQyRP7/YHrUa
63U5TNge7sCZh2O3Z2H31q6uxVjIYl2Y4EaxH5JwJHtctGJsB8EFZ8AOP/sUkono+h0znPx14ovs
eaCfgRqCc8T/LS1KUyjWcyeMnvLE7Z99hPFg8t9XtnGIGPt9fXAXpqhIXsyiNKxGmAKzUHCffRu8
7d2tA7e4S289lgr5mldcjIzac3kV5TFi79HjBNB4LWG2VY/7w2V2+ZBbrE7316cIpTeANJBEwRMa
/mk5jUVTjlJQCJP3K3Vbx4K2CCNqWjUAUBECX9BV8GJYGvAnHojrQJo86Re4hWNsIW9+393FrG4t
VxpjYHpD9PZvQ9SGEPlW5qcJhnB5iVb7FUBtbT+9Suj+FR01aNhFh8b9qR1NNSuEObZxP3w9qf/4
siY/QleALgYcD2qoy9EakJcflRrTKap4ytaWfMPZPmPrX8kUnkcKCDMppeCDMnWNcUIalS2vTd4I
wTbdad2W6HiYw1G3pltzthQHIGDoP9RODo5CAtEd1Tzm5rEGH0XDz/kXS0xKfEgtAsMJtj21hyYh
k6WyqZB/hqLvsw9u742PJsPG/bYvviIQovoFADJgOIDBgfZAN8zQBnHWkjyZIc/ImXf5oXV5p3Bm
eBvO+elcKbQmT2Cy+lZu14VZukQSJCo35G02e+1v/WVQrbjYc5q7b62aKD+OZsShWwjj1FxnSMhY
8ZwnpX7ELAZ1OczpLJZTm86QRiycNrSLcF8ibnb8p/DROPrWU/eUP4Q/CcvXXb9Rz7xZAGZBA0XS
gnLkpSZlhVYWM0oXvas6p/ouAckIfx9k0ze/0QmFqQ547SGWJqnto3cSlFKGcvZ4S7iRbe2IflEm
K5V7pbxz3jyYyP8dGN2zoNaCBDKEsNI5+Z1oPc9maM37u8ev3nwPbMHKd5KV7gpweCSLEalc6X8Q
26gQkyox+nrxNNA5rxUfHFTYHl28UV/n/WiW+3af2pp7l5vSUUA3NNXNjwpE+t9YHn7FMS6tU/fJ
EHRNz8Wwrh6R+rcqSFGGbnSq9xoyKaOFH2D5Vm3Lp/jEHeQbKFWbrMCbLOHySYafgOIUri10QYA+
yNItZlCnKILmf0j7ribXbaXbX8Qq5vAKBmVKk2f2C2sic04if/1dkL97LEGqQdmu7Tr2Pg9qAmg0
Oq5V4wp5GI3bHz3TDT3Nad1qhckuyUFNGyEa3B8ZFXtSIOPocmzHLSVDjyuKSRIa7BDIX35BqilT
O0TDvC2fwVGS3jePxUF+Nwan8McXedPZij3AXBabcc+dO6W/fb36v2UzYY6hZWahiv0MxPSaTAt5
0QCi57gKfoZte4fnXXUqAIOG9vtbZT9rMNG9/TWRxH1a+E9PJjChLfs+I++h/bZ4BIUXmMkxfNba
7vs2BFbN1m982dPsbvHwNG70e551v2URzneOeW36OTPkMsfO5Zgz6zb5NuNN5NDTv9wfNB1gFAdU
WDTAZW1dBqbVQI00c9up9gGAIttizcNsuPF2oPhL2XShAfBzTjyKZw5qLLdqZoxJsDWf6mfRjQCX
1tqZd7RFT14BVIG4ESbCR445vXHzIRZNCeg2Q1MFkt2XaqdF4lC0chNsvSpy55e8JqvhQ32EKc9a
e1GRaaW+TB0RAwfYacKBh7txw+pBPmYDMP8AclDgwV/KF/JQGfu8C7YbKwMjtPws+Omf4gvz/Svr
j7UbnfKxPnSLZNkugVJzEH3eSOwJ+Ic5XDQ5AjuRFjyx78yDInWVZJWaESBYBM/qPn4HaJ5n7eXF
6GpefN+SzEsXOqbyZxKTx3vdCcnBf9HJiy/Z+WFcAfDJkb0B0MoJmV0Zt4NjGa5DPGRXKB0PhgIB
d8wGErFYZUF3FKytuhA87bVdlE+Vix6lF/TY+eVDsZAOEc9ZveHjXwpl/ERAsQQYQQ+DbXvfbeYF
dMOlfAiFzeu6uKWBFgaScPoGFofhrUsNCMpu7DD5LmzziQS76DCslA1AF3aVSNSVuAqWkQ+Uoid1
E+4DX9jyeiFYy4+UGEIL4AdQ8YgBGLt7nMKqAURbuGse92bixDt9lULTsdgPzjneloTyPS1yU2qP
y4VWmGAoqkjAEpDo3gL11MucxGk2cH+BfooXFjPDBAO7e+vQLjmyWQt2WiVmSpHihCbBkF3KzqRj
AwoIrBKQfnBO98G636VPmP1RV5jN2yZ+5veraheLhJvTYh82KhrtdRZl46DjeczTip7WAjBXVbjT
iNTsks/qJXir9uCysdFfs54VD9BPwlZ5mjxhxesIOeEGnV9uVjh7uce6n8wKwmu3d3MXNLP7/B11
UDvdxVstAgXI+7QZXPHBFw6DQLhNa+zbBPmYMkBDj4LEJcIi5syVYgTybK+Gu/ZnWM82p+/yahSe
/ryCrDidTQOLB1v/jzB3ALcN3DDJylxUnrmenXzd7rTlTnD1L0zDgiFwbTnzrrpLQNgQwHVcLhED
ISDLdhZSEb+r2ZUnh++hzH2YjURvI9oSmOU2eWTUYXmMdxEI42zgbb106BVBM0dEYhXtwMhjVq66
P7rw5H6mjeiAVrvcBK3N0feTUl2cO8J55KNRbwRYLbadUTpJk+sqzerjLiclvJHWBtgNAG9k9OTr
9vyK//vPx+FtclJ85ExeGtRkIjR/HF0A5iNA1cm3YA/kZUYRDCnKZU8sZ4R9tx0RRnATOhW8UmAR
Ea7dPXFfsV8OD1TEzBmI79Hzc3lT+04YMyuKpt1k/9ltBmdpvzbO/Nm74RK+uWyDZf0lJn8A5k5e
VZfsvcJZ6CsN0//7xz14GglZ/XlcfQ4kcl4G1CIf7u4U4qy3g/32k5P16KlEJ4fc7vCAZfaSZlR8
aYH/bJyfwX7/6d2UaEBRGO0ffY8JUU/BX79on9h6tBvvwSRH2yTpKiM+XEFtj3BksVUWL6PzVpCn
bUbc3v5dq07No79sCRvfCkM59qoRTrvN7s9OtIGm/FyS1e7rz2pxv3N2+1Xj4p+tu16/L7bfzeJ1
yXmCT2Ayv30B4yXl8THJRwlfoP/pnGar26s/e+/b8w6ug4JvRR7cgSx0siDu0vW39vNy6xJyIGuy
eHdMbjrjyphDuc9UhB2V0SdVDY0ZX5MCtO/VAIzT7xt+ann+bbmMR10MQQBaIgjwnguo1u51X6Jg
uknJzoKePaKIZNtY96vn3Xe40tuFe1gvtg8vQNvYPN1BD754Pv5pUpT5JPQPoNuJ0jpR4LvLa2EI
RjJqwpztXgUyOE63CjdAMPKz/dEpTKItAc9u1460aJbmCp/ULcyQBLgkToN0QO39JLvuqThykiBX
Txs6ek6N+yK4XwGUx/gOtWGhIG8l7U5P0VT/aGGgFihrJtF56JVXvQZoR8WggAbGeYw8w1lmll/r
hVEdrarbISSdYAVCN7VNJ3DyXb7Co2qHHs+W3xKJMjKsKKRKBoj6Lndcq+ZINoSy3+XvyJhVHbIr
mgunbPrSdqMXEHFpJSSSvMji7Cqr3sjTo/8A/hHm8jB8cXJNzyIhCYx9nTDIyX7Am9a5TU96fdlk
y67n6DlPEHN8WpRmRzR9YypPtdt+r2C0bXIb2dMbTnrhysdFbRSJX0Q6mOtBdyPLFJlPkdQUwzAf
mk8LWAtv85f0IK4tsF9glm4lr4aQiCOx3gFx99g/ArLP+/1GXyHVnD4AbbF0PzXaNXh5mKowR5Nq
HufDuA7vVaSx8BwLvoZoZl5Uz358yOF9Wat2mexyjXOepwM7v7tI0qGyiHEHDDahYZztyKl665iL
qSAdSjxa9XpclKOb7MH4ldRexm3Loa7slTQU8nXM7qAXgk3lKJMUKdUcSAepcUbdSxzjDyKIzBO3
w9ORJ4316SnFKLojMfAADBpQ1zKWEkTZTTQXVnhXAbQhxJuLWffeydG4WDkq1zlgI0FMLSJBh84m
FEROEzeXp6hZcSCaaZ/clc/RW1kT81B/109Ht19la3PZPQUU6Z2jOVfbibQYyn9oTAeLPZw6xpMS
Jxxorejzrrd7dwSILJLJKwlgQvucc0uu9hKSaOc2JU9H27HB7GWulbkRD6G4U8jROa4EP7ZNT1zy
ulhYlxwDKhdiGB91sgwANgsCFrQ+OukyBQojx/u8qsf9JcKiXXUgF0Ny4/KcrNjIRUGNxV23wh1H
wsAkrfMZHuw1QKi3X7+f0O31/E8Y6x1FlhIn5YxtS5eRY9nylsdccGUmTxv2twDm7cmC5KhM4ulc
RheIrFvZ4QFtXFXsmR1jH5tatOZ2HCNxZzx0JclrmxKC3B+32L6XYA+aeKxsdOJDtIn88dO6C9Dg
BCJHzwC67+/byb7p7Jcwj0KnhXKdj4m4awHoTcVa69jh5nTonl0YKWZPGXs8ZprZ5lTXO2dEzlXz
TEf9JDIGm3jruX2r/j495laVYZD3Q4L1THa4SQBQbtzJSwEZ3N+37drIMytirpWQtWrRFDhBzD07
sxMhjS+vivdhwVPH0+Dlb3vHWCT0a4+VNkBScGedUPXTpUTCu/Sp2li+vFLs2pNfAhEhG2/siXcT
mNgsrNoojmVIlkFKWG0UzLFw95Gnf4ztmIHPU+dHnNfsWV5+XCofwSG1C+C50a60xtZ966C2ttU7
IXd9Vz0LJ+Wn4TvS3dRjYdJEdQGMMy3KqFqCMHmdOfKqdoyFCSBN7jFS//HqGM9kMWZFloOpLcxU
RDtT705uujSWgVMso6Xilg4PYPr65YTRPxNGP+bMpyyAajC3CRa2ul/ecTSftxDGYjRq2tZKiN8e
8JzEbg69H52ji27F0OG2etx6juFvGEiXImMOPIbLhVjKkAtCUYs7kAqhPgdIok16qHaBze1f4Uli
TJQqDHAaFUiir2RLAgd9iusClV3erbptOs7WxJgoKckVsaZrGt1h1RK0Z+16QEw0i/LfeBhnghgb
VQWinIVTRW3U0VFt+lwa6+6/bx1roYp+Kk0NCxqcYXVcJQ7a935sUFLfc1SPd0aMQbKOgyUBshra
4JWkRqLL8pF0s9Ulr4Pv5itytnOMVeozPSuCFCvq8SpmCDzhA9rdnchZ0E3j97cYdgYsqIQevJdY
z9Ghj6+8Qihk8yzPDSsuIQ4ydYxfGzrSp5dXqDIHcK1bJ8WO7ARCpm3+8s8P5kIGczBzomphb55U
uiWJg4wEoRy5vNfixn5diGGOpbJSDcwdDT2WFhOcIh6/ccm1BPSmM5b6XArbIRWK2RTPcSvuato2
b3eoXUioXBTL2J5k5AFonzRn/6gZ+00k8zj0aQNMnR4LU/b6HbWrgl0ss4z0juisf3h24da7BzRs
C9ENSrxI1jP7KAVdmJSDQd89dLZjwO2IW2S8x07G9ceucwEYcDyTxZZiRitJjao7ycr9YbDDe0zG
Oi1iR7RCbeWHYC/Z5RdoD9biJrjnGtubh/n3UtlMUp63jaWEJ/HUrGdOu/vrNtfesGvsCHEe5yxv
+Lq0vKbRwWo6w83cBVT8pCwZTGxuTFS4TagAIIGooPkss3kx5FVbEjwYGq2iQRyhOUA0mfdRiuo4
jfVEwlsi25kDbr8PuSLjG+WPqmwTBUT0G3+IImeRV4UmVi7zWs5HTSiUEXJp+4hloX0vRuZ33o4+
HrWt/ExpRBdjDwq0YN+90za3llMMus7x0KXT/m3aiw/XgFHiQZLBpTKBvKBfa/sqcqLH+D6+pybO
cFvgAE8liVEWuC98Wu7gWYmben0mnrXdQpuFUZem0i7CiE3n7Jqtuu628dLzJH9xtKN3yZZ+Zpw7
d5r3lkqjtoYCPkpOCv59adAlbSxlcWpx5ndgl1q2uwgPbrCkd1gmMqo1PJW+qrudTvtMIrPVoj5M
oRJ34ImIbB3Gd7SNh3FB/Yli2YImAFEdsiUSUTZHEEzSKDJYAtpRJ8Fn8InEV+3xg5OrVgrmo1jI
/USIo06YsQ3WUtubd8h+3fXr2ZPRRxI5mQjchPZzcoZFhfLWgGi65sLjX+WM2U9gzPYYxElfqviE
o5M5EdyEchcc5NVsA+pkJ+BCCI+81/xqvpCVybj2iJVaXZh6qL0LgJ50qZyi3NaZHA1jUA+8YYlb
3iolbfr/2sZaGKNRtFExG2n3R9lEcIrpWFJlo5i65NjNG3HFhSDGpHQz2BUzEQtTcJ1Kv7UFFO1A
YJ4RTApxvaJbSasLcYwX3vS5Fcx0XSNK5UecXYJa8oDl5YcA9gItiKv/uEDGHUeQY4CrjZ4cLguN
AdHAbhv3xXJyQP7Mc2G5isL4fZZxDFQhgHIC9sLJfcv76/RGjNcIax6izFUdl1VLxigdO2USegMm
osdDNKwSk1je7HSOQEIXEH3LAEZAuNPg31a2AeUJnQyJJu4eU0vEOlLn2spYKjOU47DRcar9ujsl
ZQIUyoY9NVaqI+wkuz1QO2A5AjeTdlWzY7aA9Rt1TCVYOb2Z5l2wrn2YQlchuh++dJgCqrDre+TY
9qi6LC0bc7rDOnvWUeu2O7ceiLHunQxtKaFd/csE3Lm2s50TeT2aljZAGUr3uQWsVOAcFtod5UDk
KPkt74cOFUpARwJnF9vgVoE+IsEInrTTMbVrnCzGsB7QVJAsuVlUnixGwxuhH/U2HqgTMjjSw9Gj
s0+DQ+1/sQwPHTEwD0KfxQQX2uCmj6hKX+va30tlVN6Yyz6OQ4jv1xZaLpC1xaOX/FOA/L+06m8p
jEYnuhLERYENHW24zXaxj++oWQTKwf5fhSFnh8c+qbD10rEAIgWyLTSpOTwGzkBfTxyfTNR/F2mB
GwpYusCcA54x835mSobsziT9dVsTjBHMGA4JXRzeasB9MD0eWvdNrw0uI+DygK0FmcyZ5aMBONdR
kNBBNP0cHflZ6VaPtJBeb4XJjSuyrHalF+1KRHnCQuP5rLc0Fm8penRQIUTGkUk49lNgWXkVyTsL
N8OEhlKAhRiPDbx0TvLn5sN9LovZ3Lo3xazTAZs5LRAu7yz7iO4FdPLygxB6z9iLcC6JcUnkOD+2
aoJVAa7Ha9+HRwP9CQF4Lbuf5r3waw9cJFjhxMme3HS/zuUywQ/sTFL3A1bYOMFd6Q/wSbUNGIl/
DEAFKN8i6dAq8C/sGwDH6DSuDqxQ1sgHQSCljdbLeOfQmbEv1yE6Q5TFfCTihhe83jIw57KYE5T0
sovruYO2LGklMv5uV8OCVx+89WKeC2EOb9AwHpXWWBC989R0wq1faHDwft84nhjmrLSmHYOwPO1b
isT3sB4dmQSu7v4u5mZq43w5jBfZTJVs5MUgo6o67Ns7ZRO6JdJEw0J9iTmImbwlMR5kJ4+yMWcj
FQX/H9yGoJc7Qtt5J8RdE+M4xnjjTA2dG3hTqb8futQsH0H8I+3qf5PJO98/5k1Nc6EupRCLapyj
M/qxGyG3Hy3hvP1HhWAscVnMLcaasCgAo21pQojafSyKZwbpKVwZp7MLy7yfJWApgPOBBfVr+qal
S/V98mmQ2qFI3SNsmsuF9cXRwhuJarS//M9KsECnyhBIXRtBKK13ikjM5Pa8npwGgz2/S7rld6Pv
FORgwCQAEJzJnJeRz32UqZOMGt3op0t0EmwV57NDCR4digF5f8JFc+uHh9C5u+Nt7Q37dCGbOcJW
ABemqM3ybvNaHWQ33QDPAQ2maL1E7xRwgxI397IFb2+ppWAO9EIqc6CdUSuVfMSKMb9jyynijADn
2G7zw9HX4WQqj79v8a0c27lANtPTduYga5j/2xlkJznhpvL2q4Nb+e3hafnF2dMbNuVCFmPyk9kE
p2qCxfWuikxWjBRpQjAfzrl8t/ygCzmM1beOx7hTG6zptSbVm2gLqMnPq9U37ct/e5O90jlBjwRo
/+Xs5g0XCKwDQAbDGAza/Fg82BgdMRJmv+h9PCJCQyPjrtp0Pq1fc9sO1Buqci6LsdBamyqFVFFZ
9ik/imGABF1EHdjmhgWqlY4l8CMgao1Z/QSwBMZvMRYL+HXmpevzPs2lRJV36mJA+Iu6GzJSq/sU
cZ7sIUHniHj3OJt66yaey6QbcVbv1VK1UGEG5J20D+7y+x59rKKrOI8DOU0dP2cA1+58xR2XHMG3
9PVcMGN+AlCIYhRXktGnHKzTzUfqhq64o/ZuIKCAc0YnWh79aETrAFeTeItmzM8g9yII0RT5NOyQ
+hikAaWI4ANnC4yiR0opqHsKiPFwfXgmgSeasUGqVMlFZ1DL97H7UBw6KLVYHJBoPi4eMLLPM/K3
7szZLp9u89nxAuKrVKsCuzzZ+gLgbDXZ/8mcFUadYWx1WPqGxmebkXz9100+FQLOREedYgwS2MYw
zjKh6CaQebV/XBxoVP1eOhqSgXe8MJSjU6fE75lItZGNI2ph1EIAAZskGAjskb3leaRXI4iIrGWg
SNJGVQqfajK21miEuC4LjepPVpIEE9Z7bx+Tb2ASNK4u0QHPH851oWb1yjaciWTMrtJJShKH2E0U
3lArL9c10gbdurnXl5XNrZDcMn/nC2Qs0VGauj6qscAoQobT2z2Gp6shv4qf2lpweKNtNx/Kc3mM
ubUGID+Wwf/pimoDd9stbewm1c8M4K0/PRB3f9/RmxcRjbaWBJYyNFEz9kdAQF13gi7vitcQNOaD
U72gw7FWXJ2HM3lTK88kMdYm7cvRUmpIUiSSY2RGQ4Qbw5h/9l8xD4jp5hNyJosxL6LeNI1cmPIu
xtjx9n6sMMz0n/aNdVDbNpxVPcZqqt4+ymRKifplWpQHvuKZEM7GsfOcWhxmmhEZNHqJc9LuQMJV
TUQJ7Wkp8w7p9LheXTDAXmBwGdPtQOy+fAj1diys3EyUXVujGqnXJA/tOiaiZ+IPEoX78YWngrcS
7eBlsETRwFQawG+Ya6aJY1ZJaaTsxsnNlyPssYpnt/2sgZEoI0az3ngib26paoGxhMIWYtDucpVt
Ujdqn6TKzqodMyOi6hQaib+mx+TpyGMjuBV9AlkfcxGYIgOmK4suVcatCbisStn1P+F9vhyWgq/4
x+f0MfVUg+Md3lzY/2Sh/ftyYePQz9poFdhKTE+WRHrUFRI+hl+l809hVU/G/0wSY/yFEND7xghJ
pmlrAB/7PP5UNclk7/d7ditHdbZ7aNC/XFGqNrqcUjkCEXfxH/ifOu5YjopkepiWzVP7YaxGAMo/
/S6Xt5GMQxgBXKgKMogtGxI0aM/3DFTBD8l9sxYO/00Uc+XE2MLgYQL9EB7S+xT5sKAg5SOwi0v3
vwmiVvPMLwgEgIGGXXlak/ksvQQCiWMi3EmhLfFSbzdK3pQykjb5UoxJACVdClPQANQBvRNzwu60
mOzcJajUOYkXLkJXcgS3dUwHxUnSLHK49Jj3XOgegC69J+nL5GAY3TBqQGqEgQEJNCZcgbhz+S2q
MYR61hqZLy60z34xA58gcY/FUtnNrqXZPUiwKnfi3cUb/hFsGZ1LonyTsKjMfhttWo1mpFd+/D57
xeFDsMeDivFI18SK5Q386uzJcHinfCOjcSmWeWi7Y9ipgFaufGEp2gpmhtIneRUvjhvLTTO7S+Ax
zch9RZgepyOpAJRGe4vpli9qy7FGN1pMLj+FsbPzVIWTWGEHktUMLgZws+HtR8/DYIuv1q7eJsuf
ZWELBxOs0r/r+o3sPWYpgKaG2RdU0q66W2ZFzNHpFtc+wNpRwwSMH8ZNw73MKS/d0vNzOWxyI9QV
8JwlkDN42WP3OCMfIJFkL7i1MwD8R3Ch8LsI/foBsDneJxI+RK65zL1i0X+ED9aKN7p18u4vX3Cg
dUHdMcxsYryaBdOywAgtNXUHTtsVmBoAR50uRVd1tc2RAF5FX85udl/ZTyP6tJ8yLjzDDXt9KZ5x
KFVtzJu+gXh5XTwKrzF67QWUSZ0F2ky3aAxPSPnGyfncaEWATJlOtBu0j0lhLKgWarXZpcfat5by
OvmcahK86U7jtkDPCjb6R+jkHxz1osu42uUzkczdRtuMGpftVPvRSvtUXrHcZ2AzfBSbeDXFxFon
97T4hi4PXuR8nRmlYGwUXB8ggQBIYNdatJGZwoHxgZGG+XTvkCFqXvPmZ2/aLlwcqkAgYgZhwKXJ
zMCVKygTmJFRgV+gc9wTXLQERWAa2SooB/cb5Yvii/4kvAm5W8YapaH/ST5d7LNXqsmLCSz1kKxh
VrdBjK7dZxt1P9vvltNvDM5+Xp2jpgA8CRcFZCMoRomMukqxmibqODX+9KyCF9huDrXq9hbHi7mW
gpIluoTRQqCh5mUw3kRViHqb9BUQ0z2MKykFCRHboSYcceRcRXMwRedyGOUAXInWqh3kmBMsv+ia
ySLJF8NMTN6I6g1JeNoxd0sxjq5xgNo6DGe0Fw5+4Xg0Y50QlfNqX3lgwAM8l8A82r1eW0mkQQI8
Wa8GBEe8Mr07np9y3YgJCymCP5IqAPh0We98QBemWOXDhItcyER5Te+Tx/4ZuJ+H1s6B45OR8BAf
TJT1ZnCLyOSLW3G7sZUIDMCsAy5vxEFsQnfsCl3s2mb2J/AGHIFmUz3Qlp8jWu4Kd9pMJD4gkZIs
5offbRhVhgsThpWfy2WUJc7jvhCFevZfnQMn4XYd8zC/zZhHVU4wJ93gty2iLj6GTYeMombfpcB3
/H0RVxAiAJ6/WAVzgafGEECdBUmT/ZEvEnQQmit1VSznRfvaOu/tcgIKku7juQXCCOrcbrn8/Quu
Xx/M1pzI2TAeQFHxGFMpqEU96nmi+cdhYazHrQ84Q/L07j98Ob9LMuiuXZ4YUAM0OhmtIThH7u3S
KBuVohvpqKh+95geiYu+6HvL3t6HxPtjEe9zEROkkVf4q+ELju262/WL+03et+9PD/0GQCVfEVkv
H9zF9m25vFsuXx9/7h4AjeFsnNB/3WBUZ3M38c7nWrsvv5nRsjAQq6o7Gqq/eS0BlIVIAEMBs1MS
eZEBFrEmqHu5R2Kim/0QErlbt1uoieFo3Hz3ifWI3T7QPGIAWZKAmsjmNiYrLAAYkem+t1oJ9gqI
id+6o5JPwzXs78D5PsSAhABwGmAKyMPSWGWvz4CII9P9Fy+6PDlhv30Ko7WtHkZTYeBTcjKtc/L6
apGP/QfmcUizff3wHlem853bgKRAK/Dhc3wtgKZQEdhZdI967xR6JvXuNqXbb557LtHHaaSA+Tpc
K0rzoSowSWwWoa+CqJdyUfePXk5QtTPIc7J4RoOwS6eGkB609yH5NtzF/eHwdjCdezJ5Bdmifdqx
R2TSlz98pJtTkHb1UUDDpbzIgDEymC3rFLHpY8AI+e16WqMHr8cUSYfv04Dw2wMooHndADpl/aoA
rgiq9vhdoiiHjwdzDkEMUNr33yugDqYrHRFYbKvI/Rt2EKEVTAXsTbpKnsFnRl4Gu/WISFAxvOPa
qms3AHgGgKmQKG0gpWy9vL9hZmpNHeeG/0rT1w3U/zlGWj7DRBmCYNS5MnQ3oisGcEsmesRfZbSE
A11imWvu75ZEpSk1djNBKwmgfwRIcCiZzWzGvmqFRDH83h68I/5osI4TAO1wLxE0oPP/vlgdHdCk
4sD3OO0jSYG/NbgU4Sgjh3DxHbpkG9utTCJ0Y67v7nrb4tCYKdSeXX0lYOwozTpykWzuJ5qzKpty
y4ALYJBslQLJRfJoFQX4MuFScmixYSCfGdmWqwoVe9pnN8Ln1+yI4Hs4e3b9XgKhVwFyJLDvEV2x
ewZULRCqFPiaBvtSklfkoBwD6pcTheDAkOSwEG3pNr7qPtiG7venST4/KXxSjY0DFrX4STVsAsLx
XeoUgPnBUAWvZHsd/oH9EPxhIigdQaOH9+hSx9B2VQV6WJq4uwATBjBqZB+XAqiBjuRgkpcCX0DH
OYCd5yMYdXgDNVdYQJg0BbaNqAKTBfOmGKG9lK8LA/iK28T0K8rYt0pWIuBnWoAhhsCOE2DSHi1s
XiRj80oyo777EYLPRd8eQNdKGy6e3gOSr7ZPqMVlNuDBcReRgQOu1NPX7+cp37qNFJ8ToYZomsDJ
uPzSsRkLvE665tPiq4liOniGltVB8ZCeIn9UjNnrqJ8hiUoeKWTwQB5bezYcsXML3rjxDX+JwvWA
4hNc4MhRsYAvo5JYXS6Whp+9dqLzMYdECRC6oqXzPnzO/vy+8utGa9x5k+JoIiUNXG/WDlGCtrzv
AsPfvWrEmWFE5QXAuQzy+mf3kTgfJbT6Ff8bEphLm94sFX8WemYPT5xPoSbv8opjzRhDwngexq+u
UIN0reqauGgtH8Ne94+RLcFQfxq2juygYFMMTaTL3ZD8mQn+ilNYNPfOtKHoagXqH3ZqciKoaxcL
34PGREzcyZQ4kVHfuIk0KWkEy5+Orgb2gnwRRfyGz6sgHgDKZ1LYNlZ1ntR0riBlDuwAnILqIlTs
9OnTAPhHf5gMzqJuOMmQZxpoK4dYGulcqrpmJGImTXngp0R4EGGnokf07uJaPiK+7nC2BtDIYEaN
tT/Ab/39jK8DOQu1DwD6YNAOh2wx9yzASsu0aQJYBEx4VdhTMk92IGGiTes5zjj9LVadQGiLf4CF
B4QdRhbo+QpQuSeBn0Vg5XV40NPXCU0YNJhWdFsjq40LxPy+bI51q4uS4CdbmtQ9YoxaINKyRZHM
xiz1wlzFrpC78ugVdr3kGdfr5BrEYxuRsqDEs0hcXJ5jHgdy2FSV5Q9ODbjvFrYpJoZbuW9PFTxC
ccl79K5L0mhnRyEHLx5QttBwxDgKKMy1Ya9k0T7/UYEWKeyzlbnO3XR3vAdYZPAQwlNFPYZb9rl6
+pGLoUk9JDRoqMOm7ItpqrtsgtzSBYztcrwDy+4qan1lofMInawrZ4jKMmSQRkFRER8wawwFzQRx
yRDtN69/ANrt7vcSATTil4c+NQ/GEV0N5N69R2BF7u8Tx/tGH0AJLylyHr/dw+MfwPt+d+gM2OJF
Xfv2m+8eZtuP3K+fu2drdbeZ7KUBF3UNB/lt+XD3hdDizn64s9218/tNu3rRmIUwxisrKySF6UJC
Xz2AWG4JDE1efu7KCzrJsEAVDWBagH6wN6Au9CEVmmgvriWneOekcq/MLy4PsjBQbkz1I1HGeC96
CUpDKTChbvfkQJtjft+gE4f5hX2gv48gQlRBjIsqN1WFs+TiiAxyJgVWtJ8/8bSQR9N5/NgDLyVF
ixmQAqmfO5Bu/bJ9c4+2+2Xaa/K+VI6L3z/juuKNhlMV1hANbsiwAr7q8jPS2TCEzuqz/TiReoIH
qYIGyweYdoKeoPZF5s5tXIHgACRchunAqtEHBSYP5gWQpEYYejPM9+ggMJ0uQFOyYnd42+kw28PX
10++H7lQ1Kw+Ih8CtkiF1tgBYKydUr1nuy3NU6+HRtDtgGAcALUIZNgk11e/byZVuPMjRfpRAdAZ
0OJAlgJXgqrUuZA+HIZ0TkIgWZB/2kmFqSG8W+iDOKGsIx6+/O2pUlMjrIzQr7by7O6OaHrOF9qT
idsucd7oK9tuoWQDymuwyiG5j3opY9uFJu5yYzBTJLIsr1yDOWJVf2M6mYIPw20G/aUUrWtukZJ1
wKhYdFniKiOxBLVksldGJpdTrqUZdQ2I6BbO/v6zAjA5KlScAOoq1XoSBQ4ZHeDtkMkGUFGgzr2m
l5lfrGo65u4IEgInjI/eF/toL7+Fu/HQuTP6MWKSIttRHO0651gAiXW96EfAucM4LvQS1WDmIrRi
E0+JnqOhE83PCqqi+WsukxzjlV+YQQm5SJys9wN5qMad2HwBVIdGq0sVysssMvW6Lv04d14sd6AR
K1Jd/tOLOyE38dyjCKvzFsm+nhAKJw+xhEF9ruuOmkqIlBz4K36RecUAegYLuJFO2S7Bq5A7EpAA
efvKGm7QkCDmo+sDNBKeUsZwt9YAML5aBCEsaJfDuy65a2K7GTnV1qs4iYpBVItACaGlAjSWy92U
MBUGpA+p8pttmv70ANIHtXT62YI2GHABT5zo5GSgLm0LwiPABOhwnU1wHTHiUi0LyiAyaj9tiG5g
6rgk2acWkyIiq3IkQU/i1pl5XDlXZhODn3iiUL+VgY2NSPpykXKcgTQzh9R80pHwAEDUiOUpDsdb
YF9y7KUEoFYVjziFmGfxH+LBCDCbnjS+NT1r2TL+DHjlqFsSYFrA0Y2zonQJlwvRhTwAV8PQ+OZi
ABH43hg+/qntp2kOkOaBA9wE1ycjAI1x1dgqUuPP3aKsFory9vvv39BqVKFAlg51gx6w6FmtYSRK
WWe9H5MZML2xn5XvnFNgRIAdBMkalH3Qbgeub3g9l3t0VPpjbMzNvBtlbwL2U7Qbmj+8d4y9Nycp
yCpIFkUdlsGrfSklU/vm2BrzvCtkR3kJHlUnR6ZbdkxiJzxWYEZ9IQvhF1JlOvJPuD3sQxaD1iyP
sknfJbE7Ioz3fXl6KSv3Hx0NlYKz1wBwDGxTPJnMvhmqWuQ90q07yQKIw9HYGWsz4iQgGf39Swac
UQoUAlEnN+7MtairQcuPnarvInRAWqJ91AYSzhyXl/Ff/k8IajpoU0EqhOW7riRdiMJc03c6LPO8
5L54rIJJ0C4RlFt4CSSD1j0uj17RQj3NAAOzU6L3KHsSIluLI/v3w2AeOTDhITAFWwTenFNbAvPI
AY4ztWoMM/lx4+nSukWPVzyuk2JRuKXIedxY9ZJQ4cYbA1nIXNEg/3I9bVOKWoLXwe/f6xSNWyTY
HFXCC7WvVsRIYXYtVvMcfeaQIt6J9nDon4YEZGXWdy1xto7VMXY5VD3OdEw6yp2azxCklER1oufs
+/ejYRuUUOtSaespYmnsF06KeZmtYxSklZhOyBlMbvVm1uSI/jPEryrpVZLqgAkBGP0bSoQvzUJY
Z38AhdktYi8Cp9f38bu6q9Y0V/37V50AWs9eVvpVAF1C1RtGVdU1FsBVE/I+FuURxefXXUy8HYpZ
5A8y54i781ONCZAwE42xkVgJ3VUK/HL8B4m8jw+KWyfRhLJ7uH/ZPpav4BcYXJo6jpBcl9FRWHoV
GGiQESExhmTvwGDx/0i7rt3IlSX5RQTozSttey9ppBdC0kj03vPrN0oL3CsWe5sYLAZncIABOlku
KyszMoJBb9TV0i/Obrf5Pm8BXPn7/XhEPyCjRyOidkypqb0CTtoRxYoMKYPttrV5cJSE6AnWbKC2
t/UqPGqWu5NN7a3a1Y4kGcGxPhurDvgdlPlXgr7gWuhXH5ll9Hfz8Cq43hFPUJvLrVU2cqWMhRhx
hvI4qjkaoFgBKjgvT6gisvpBvCxMw8zdUCbJfv+1n5NAbMdOg0lReJUNwjlJaGgS44Z6SaG/BVg6
kEv9EZxkfTC+1YOw9gFClK2GNHbZXAwyfJ0Hx7L92tULm46O/YGWwvMXwkjAM6F+CLbv6bcVIwiH
mjHCWUNr1bP7XR57PLdNn3cKFbrCj2diNhEwJmBn43lP6iAs+fdfEyF3XggAeuAeFN6MNBMpwsTf
qktI9rtjAhoA1zoykyjlUUtcIqzoYgVmRtRlz+OqhoBBAv4kFMtiw7s+HhONdSAzCE9PgDl4citA
tU4HVYexGKFfljm4T+WJu4mcrQI/+4V6xTDYG/kitRYHpIq0MJd0GhLRLRHaAyMcBBQgOEhPJqt2
nVLlfHaUrgphbMrNmmTc+m/B6HHK1xkkHGxu6cVK8mWTIw2rSH/iBaegbVSgOy84xpdkUNzmRx4q
o89hbXCKXhZGClnFpb05u2+IKwQNG2joEJTPCPdjRIChGyv5MfrO1/kpgg6qWYDn6OYvMrQTR0SN
CiE5wjNcniDYo99QUea1tRdhVBWka6DhVBg5qoO7QJf/urd00DN1HaIasAQGvjOZqHChrII1BAU+
PZlosGRjpN/yowQA+C0W1wLYBKNVCHaNxn68TWd3KnDeyGXgNYi4B+9E6kx4TAbRRE6poMsYqk9x
t8uXcsazIAQ9tvCpoLiHI0FVmPYkvduPfsjVx+LbO1fiQfHtpxZ8k4/HMXMhxAoCK8wZuSvp91OX
Vb3GJGJ9FB3BVC7NLnx6bGC+66YGqIQxYjkNHCAwwKN6LaP4JkOdB5KhC+tBv6NxfJGMwFMAEF3o
6kIYkXIbAyt3osc3R3+NXNq6/WQ35c1z6k0EihP3T+s8HtbcKVL2qEuITVwGlNhcc4SU8Nrb8Ddx
nVuCJa3rbmGJ7g4NwFFoRyCvBWwHNbRmVOLOr8TmmNsC6oVmreo52HUzuwE+NjYDdDgA7PFarR4P
8Ue3dnqKASeV4ZM0XDMQ9aLsJk0xBBGDKRVWwVuFJvS/Hz6qQRZ0mkV0bcH9b9tVDCeJ3pg/vKdX
q/wr+0BKTcZtDFlWVYeWffgVLDmy+xOi4EEAeewfqMt0rblx1JRMwISEaKkFu4De+4C6fPK93bTI
b0drfiHkuHNKIJLyX4Pk339dtIHQcGkgw+CwiddAPRidsHD9zC0gC4xcGgSqVY2AXqcWuCiVfEUa
x2Ncb5BmSPI9B2lN13y8pLNHOhRlSS8anmiKgsSzTA8ka5MmV0r2mIJ209DQIdNAS5c30029T9+W
GOd+Xq/THYRiF4s8LEgvkKj/QRv+mjdNrXkFUqXMkT8jP8/8kWp97daGd0s3YHbdM/bj4dFFaKLw
JoIiHp4fgjYIvqhZrOraj6uKC04dsMntSrNiEOZwpoBSfwzaKgYhPmPYHfbmK/+ZnBrOkFKjW7ob
5u8hILCQlCA9EhIe7Sz1Vh2GoFfSLMtOLcxGT+VV+ojOEA9CswaRps0c2Uh2mc1uE1CvDjv0rlix
M57YC38ZnNqW1kvJmdltRWC/uEkgZvqTbCL39e91qArgV7MRyBMQ0mAh3pbPJO3ncQ+SpzKowpB4
h6Ij5SyKMUHVGPz5p0G0w2PwxL/Kt2Dfbtxd+g1dxQ2gckDBQRlsHXubcLHcRW7D3zsNhUJ0EYAg
j7z6IHpDmUeGQmGkJBRO8kY2UvAonkpQ2gZ2seAUZ1uaGCKkMRAZR38icD3TqRS0Dsx5QiqcBLw1
EqtAiTK0P4WNu4U+5/XxfiYfPRkU2cPI3iGvCaUAlLqmttQiZDpGU/3z0VoYxtIv89NfZhkN8pso
gp4BLTCWnoT0bkM2C3VA+DIwkgLnQhcCa1/V/FBLsnNuehWguLysZ6XBRnhOs2tApnM9a3QfHY96
szBh9yzjukKuDiLwpFQ3HVarjnk8Mkl+7m2A25eY4WZ7DOOCGvJP5whCDZqYjou9Kot6Pj9zf6Jt
DMiSCm64EMN4vOp04IdI7CfpiEwKthj+mw4CyKku54SkOMvydiw3PeeImhMqhrDUNjyfLRwXgnPF
g5W8eChDvtg0ucQ15bn8I5jiqbk9Hsd8j+HnCY8MCsNEqonygkXjqdzQ9Ph5U9QX5ujep5NOLAlp
R5AE0rwQviurWe811TmI9RHVkjb2dX9cWPCZEVzGeMjzIkn8o/ZLha5aoVaR37r5GQL00d9yvCGu
+ccpQj4ezS0ILVCGgXOm/HKWMlJbB3Jx7nkTrbJFYT7+fRpMhOoOaUDHOwxCYBAXoL0VO7IZz6Ry
eeYhehMzJvQQRXtAF2wL3HcGuFupQ87OEa7qsnz8bP1JsQEEO0TBGLRXPxH0r0sn9yrsj8CvzhJn
Zm/FU/Y0PIVHFwhNBciH4Q+PjFm7fjxgOozCNOLpR9IUeM7IaMadnh0xiHnRjav+3H8GqIQiM9SY
3FJDzx0jyHXJ8DOk8xOvjakRCc3vGQQppXPfOGmzbStoQXfq+fFI5psP5aBfRqitgVRrEkQljMiJ
w/erwL+00UL7051xIHEEOgTib8jjjxpHHaiV7xXyueR3g7JTkm0HSjJhYUnIKZlcYtjWiAmAEyY4
KyjFTa2kQ+SBgzvDQERbct8FJOvYZtU1m7BeCP9mjhOW4DtxUJFI0cC6PrWkVZygRHIinzk92iNf
hIfIEiHNfE9DnQOvIkQAIKaZqRuLQTrIeeDK5y6ynLizHq/5fEGmv07dypIrMZwc49c9kuxyIiMe
nfjp322gSoNwDS87JG4ppxYMvadwRaGcS9+SWmMAHpnbB83C1prvXvy6glc44nECCaUWfZDdLKqG
HltLdnxEYdfF83FnsRHw4Q6QAasDGIDM5W/vUjWt2NSJdt57te2yq7Y0VMaMY/Ofpws4DhLGoyKE
kIY663Gft+5Yq8q5yyyP3TaJobVWzDj/PytU3DJybBcC0aKcORC3j5cctI6ukWcL52MWoiP6h+Q5
AW0QrAF9aVZJKSVdV2vnsjH4WC/XMOVW1oiX/dti8fSeMYC/CVUcAnKE5tP1ictM1tqW085toAeK
4RfWIdwA1dRdvaVKz+xVi5Yqogj7H1vkW37thSFSS28oWe3MgTl3M35wta5dgjWkJSwmstQljd07
mxtZKzykkShGClCjVisXa/AMsaV7LtH1j9w06knK7fGGuLO7UbDCyQGoAegGGtLjhr6XtRnjnrve
0irLhbepvHdvKbV/ZySICvBc/olysFLTiXNTFQDYXHHP9Qi6n0j3GW+R/mk+FCDOgGyQ0ZiMEc3g
7uAdRkUkdc9KqkuohJiSozl9/8/nVMF7G1IbcDt4mf2kjH5tASlVZA+hO3Pu0J5fvriNo1aGtPTM
nN9lsIIcI2CABE1Bg6Mbpi650ou8i9dcgthxlO4pzMzhmskLoeesGgHlVjRwAXcIqBFhgaQcqJz4
HgKo2rs8B+joAceCLndmcm62gaL7EdLpOFFG6Ro7IykWbN9ZMPK0FQnfGmKQn9P2ayoLPlZ9t229
C1JrLqqLlVODObBx+mHB6813H8aI9jAkvTCn+J/p7hsZnlMZWfAucXnMc0ttHL97fXyO6BsVeEoW
GUJCI44HKSScpyZcbUiZaEi9S81scIh61uozJ5IWBkKOye8QB8ggJCLJdYQqHF6f1F1UBi5kwgI3
umTn9LLEtkHPEn6cFDUUZOs4laDVp0MI+JFrNbCwX8o/RXPk9uLS18/nCJ4GDhS9xYjOkF+eGqg5
MeExT9lFdUKjeY7Rf7QQDdB3AdnIiDKRktPI2aQDzaIokgzrX16656HSwYY1tqbY6Jmvh5HlFwuP
KhoEitLPT+sCHm8Es4UkzXRAVaPhlS4N9UUC2jRzehTFBSLluGGtfA1CIl7vGkfeXrMPMNBJa1NZ
wPTMckTkA2QCMifpmzkozS3b0M0jobkMBmeL7yryfRkkGPNn4KEP6WK1jfZK8EnAJhMlKwhXkb+m
4424ROT8oQmuAprtvpVja35gzN+B0b1mICGCxpQeWxD0CPX+5C4hCWeX7491VLsBd8dRRkg5tc4L
fdoOPqy3f3oU1cEWq1lBprffuZ4/LU4tWbvJUSNj/WWN8otMEKd8y9bBFQpHkOxm0MYF2VGDa0w0
NqnWY+9BA6bh5ok1vChQzJOBA6J2kuBqSeN1bXCt9Hwdbb0z3pSbJgQWhDXLfbdibrUp5Qv7d1YB
h1VCFIIuKhwWPDKpMUaCz3tD6ofX7LvLDR99oKmpvn7xfzl0rem8psuraglcO9+zP0aBpcejHI5A
opwxl45oJYAM9XUUjOQ7OyRoT+yccS0bebROWkNdyBLOfAKxp8BtArqP5ycdjCaIuCuNhT3ZGFeh
D/CIrEepPrz8fbyGc29AGaIGVriAp/IcDAXPw3d+VbbqV/LeeHpnxUcuIa29wuZ1x6NTtDfSC4H4
Pv6A+zP7a6TUS75ixT4c6hjLiW7Yy9DroM6zWRtqV7faUdbmgjmyO6gTMplY6jymHapIbQ9zoG4W
jTf+6yQeUZlEj66z005m+LVEVH1/JQF2ASAS1zgdq1ZiqZbosQyvbLLlkX3vkzU4jZ+8E7uUGf0/
pvI/puj8biZqvpp3MKVpT7xiRbsWjcaCnpjqS7jxvxZmkizMbCYRmaBHE2wYUE2ferYuFuMo5fvw
Kj5lb/E1Ohf7xOmt7ia++Ofoyizlle65UmACkbxAchn3MX0Te4EMaQQWw6tSa0ShlXlXjBziaP2+
3S+xZvwfxmRwBCBXBu9NbUtPiKqkU1vMZbxD9OXtuYtiSIMuA8MlmsF1WCrR37mmEMPgLYD+ExTo
WGo6R7cX246Xw+vgaL6ZoNP3fI2X0PvkR+g1E4DjkZGcAdusRD07xy4CrLMbgqsbPTf+d3I7MLK+
YWvdG/4yIJX6OC9skln0BPdCOAhF5Ajg0XhyOn5FyyHHKDnDacEVdflP5pr1JnqQTglS0qvCjP4K
EF1ujdV4WjB75x78bZZOdEZ9PrJjAbONEYOO4ui9CRfWHt/YF2apHe/efYTmp58MODYKHqXTIWpD
EgcFL0SwVVgfI0jDvyClpH96Buj9jGjJgZFwhVpCJAzxuELMTtwJFU13cpdXAxMkVyArOD01W8bQ
v4T38am5Jr6+MI/3jBHc6g/MF3k96hSETaLgMQ9j5bq9Jk5T6O1zvDGSY7gpFm484njpceGiQ7Yf
uXBk/SlTcp7KHWCLyTW1g3O2xEc8S/UjaiD36H9+nvL7ihcMQ+oWyTUYDCUzw9IJo1sY68M2/So+
EGu3X2OI9WJfhlX6pB46cNx7C9N577JFmISmmZ8esxnVVV+4RamqfXIFwf1FtECTNH4UTgAkpnJu
rSfNqQ32Q8MDI1tV22Zhgmd1dzIFBA6J5zKyQUB6TTeqVAkgZWbH5Jqj7N+h0SyI9NgGtslwB7Rd
NmZ0YjaC9bquj9KuvznppT2A+X4lfeMRr4uX4OPx7qI5eEj8OPkgyhv5qF1VaoYPknR+U73n9gcR
Ggj/QrYYECUI2ksQg+wM96tYnbMtcCx6uWUunxXkUT1He1JRpgnW9crbx/qrYNUO2qryEZ30zS1c
FCP8CWbp/fl79qhjXmdF7fEtPjZGGB/ryTmQjfhaG4zJv1jcRbKalXtgX5p1bawez9M8giDqv+iy
QIoTMYRGrVsuRGlblHl9VZ9guF1/4olWPieLanB34gd0WYGPQiYNZMhMU4Y6rxTjgoMhALyfRnRX
RzukivRxg4YFs1/w0fP7bmqMWvygTjOA7tP6OhgDGNbetbd6AEPZ8+O5m4d7UyvUqiVaiWG6sNLb
/s1/XoLFzp0WqHGwTVHqIA2w1AvoXz91+lv0O5VNePDGiMNVPgsfIEl6efzzdyKa6e+T2ODXVSzz
vucyAX6f943oLdr617VW6RG4A54SsDItlc/v2UOpEWkGlM5kUiOY2ivKIvQUL+Ou3DWGeGIIYYtR
0cPn4tYdxY/FcHS+0ugSQ3oJ2Xu8DvFGm5pTsh5vprThrrJq8E9rEZYIKHrHQ0MtRnxosJeFCSUT
NvUIE4t0AMwz/hB2Zc1d2XP1npqFc3H/lqvP8FBEhrtkbH4Tk7ItqUshG4XkIxn+r9XjPT+sCS/G
NXkO/xaV3t+kQ/cnObE75EyWUvh3PAGxhqZxlMg1bGzKmldEIqMEDHfNX/taR8Gg1Udj0zrpGeT6
nd6+Pp7KnzBwMpUkhwBkB567hEeWznWiwVOoosKtbvla+Ui+AqtFs0lijdBZq7fsqbQEGK9WpV3b
3arZlVZy7ba1OR7Zw7AKrcdfM48VqK+hQhEmEyNGDbTqxkN3sLAqtJ16YL8JAdQgvM2fXwMYN749
c8HPz4CbCpC5SGaiWxj9QnMOIibsgYEsePVqMit7/RGAlw+TbxjydsESzT8EDMDUEnVYYl6qJa6E
pcHJd+U6NXv9KwXgfQQBq2jUaPyxObT61OCJ9letFTiqKYMsnLMC098kgOZ59nhaeinT9ICzr6J2
XSYJDUmFqIikB0iFhn/VTbpOoWpCGJ2FLQcS3BiwjC8dzBqgL+/wh4VCDuPwtuJAAkKPnQiNR/FC
xn92/1KTRUXcYyywyMVgsjoDUA3AMwiFF+lnWth2sxuRskNdv1yVaVkW/tjJnglHEAnvwXTy+fJO
CLiqnQsw1d/HRudhDTGKLgQ8KX4arKmdoLFMl0ippF5Hm8izCitpNa4Cg9uEhwEtqiWY8Y4gxDM3
mFfnse078wqPDd03JKIRj9IaEJ3Qyn4Z5gxCcj0rjJ7VPeTvch1pJ/TIs0vVPH7mryE0AXELVHYR
RRFKgKkLVaMoy8PIC281KOya/Ye4GYxvyGcdE7RjecAToIeNNWsHOQU0ry1hI2aQeCCK0clCuAAA
90WdmXzeLw+uijVb90Ic3uQnKHuAjTxfVbbRLFzzPDkkE1dKmaGcV8cVYRkiU3lLdNeRwCM2gEfN
N/Aw5dcl4mZR9w8NmOECsB4KOqEt8kD1+Xhl+dmzn/oIaqpjYESUKsBH5H+8FQNeCyhq44GRGcjb
oMmyBz8POtKgiq7njqpje8eGdITgvfH4O35iDHoywEiADBXUdQi2ezrnRdMEWedW4a16jyykVGwN
jHcuuPZ5cOIpdmLhq+wcJI89hBU/LjVIayEWbAROtpOMEnqYkFh8lfVmDQ48h3VwHxjfeNVDDBYv
e+i99UQffBGP/NPENftsFVUhUkTFwaQ+2w/Dtox4Mby1tgAS+zVaLQmB0XlEQyMPCoTBYCEOnq8L
B3IO50tjdzZApGvWFkDzor8nAKz3vX4NTOa0SMA1X1qgyFhZxlUEBh10Z02ntOf7TC7ZKLr1tnYU
Xgsr+c5PocmjQ1Rx6lVpgT0EJKULr4VZxReIgl9mAZmcmu2AofeyAWbrXeOI5+wM6Utbs8ZNg2Rx
vlFMrO2R/3i8f2Y9HrCKWJJFfE/qfzJdvWEDJEZyj41v4646/yFkufDHgRXaIx6jF+e02704X6ev
L/dPd4yOTK63S2E0cfrTrUBCPvQloGSGEiGdPk4SLUSRuEhv7ltqM++cFS2e1nm8g1ECG4Y8DyIP
TDO1pEPOFW5b9ult2IjPzRvYq958okS8Yi7D39rqru4LttQ+giBKbi7KgxOHNBshKAQIzpZHSzL1
7ik7oU4KX0hvOZQ/RWvces4Lh6JcCneAwH0p9CEb5ZE5yg1zQ9TGEboKEWomq+Tcc0ZisGvtUG7l
NdoRVoJZPEmHyq4tpGOc4Jo+aTfXArHbiwLlxQPzGj8tucs7gR8W4NcUUD6b1YKQyTXyTSaKsGAw
LRzflqA6xpuZ7YI6+/G2vrOncAOR5jlsKNKaPD1LvZRovShn4e0IYLN14fVqQZtr1vaMc/PLwuy0
Sn2W8PwAC+KbVxjdc/QFcc5t/NGZ3l4XVkNoiesAbZZPAG4sCVzfcVAYF2rqSHORxyDlKcQ0FRoB
j89bkugdrr5VeV5EJs+ODPQKgBKEFWTzSLMDdcGljavUXuJlt3TXfTOfMPZcPPPvyca/orBsSpvI
1cdvcByduhu7sIVnr7P/NQ5kH0GO8UgOTdevLbsyU4cQxm/gqn/xDf8q72KLOaVOANDAQtGADkuJ
NVC0QvMPCTvgOKjLKGy1sWhENsPmVGW7eIoSox+RN+0W8pOzAIk2RA2r6OokyYsxuwkA1hjeNnuK
t9wmP6irJSewaIqckF+xmDyyucoD/X1jtu4+X8dHaMTs/AvShguTd3etVJTHwC8D9w2YytQSuEWE
yOW47NZtRMtHmvkjf9GeQiI8dJLCRdaMWdYFk4gEARLMCKxRkhapSSzxyMqJQ70JRyQLu0t1Vo/R
zd8K38Fx6aTd2RkTW9Qs1iPTeD4TF7doG2xq3YXGdvOyxO5POyt6QJSz8mW1B7ECjPjr+CSs2CPQ
2AsH6u44kFJBPwbiVpCTTdcocNuIj/KiuI2f3btw8D+EUudf3PfHXneW/cdIUIJAmgM0ICSfSzkm
HhxvaAbOilv8B+Xm7cWx7X6r4547uPqLcV4RmeTHJu/M3Q94AO1d4NNFq8N0YAm6sRqPrYpbcvHA
83+sgZdewpzMXu3IuAH6QZqwwGsEokHKCCNxmexncnUj/MUfINroP7yvtDJkaECIGB0LDpDcWSkd
xAdK88zrG19vdMkkbxOiYHwl7PGPxz176v18kwrwKekNn+celXEYfVVlajyCVBD5JRcTXampzW2h
NOAgkxWv5C2yBWDL19YLbownrv93gEHbpuKZpmjRzqLBNphpX0CiEkLiqVzLm/ZY2QjP7Wz9ntmJ
+cyaqh1bS1y/s/cfbZ5yOHGbC1zjec1ttMEN4aDbH1Er6+RrN9bx4LElIL4UowPAIr/wu/6Qbpby
JXe8K8IZ5CpJpymKlLTynNSFsh80bXPzciPId5VnycyWWVUv6V7bLe3xOx6PcKepqCShpQ4QL2rA
1RApMRMnDe4nSd+HV2m/glb86vvxlvqh5KaX9bcZKkZDl7mSMiHMDE644zfSVfrktrYNPXX5VK7c
nSO96Q74aVv9stas8N1i1uczBJvezg0yU9cc6h/f//rMJmv9+5uoo1cmVZ3WVdzc+GhbtXshN1aw
4oE4UiM6EB04bb4HaGmEELIvHYO/mOd4iTbz53VATQwoM/C6RjcjIkr6ZVZpVeuPclPd/rwdP5Ar
YvR6XejpCcTygV7hvU/e/HgtMRAZ8cDGQ/6gt+qH6pVBLu1w2FgbVt+8x6snwYJSGTwGJNp85BoH
PAH+909HVOrW58dreu+okkZoxDTA8rKzQKoQCrbkSaJXOz5ren4SoZ95hQDkk2x2SCkKFgQ1dGbN
mhxiOmZdbVOnWPkLIcKdewEyH3h3AQQOOBuSYVMvLechrwHQ3NzQjG2XkD1Hdv9HVgFqBejPgk51
iR3kmdAyM5cUMWbvamyhiXHqeuVFLx0b329u4l7ctNccyliWtwF3N1qELf4P0v29U9jDEuvpLO9I
26XenB2oDz2VcetbZZVIoviE/AKZx2gnIdcuJLg3XD2zU+g0aDdF5xcgtzPQBmWevou1xPXaTIB5
ZpvvmINy0C79i3JQ9r3TfGgnf79EZ/Z/rDIRH0PgDjgvtcolisey14fNze315Dm65FffHleakX2C
3172dWBimFfhdq0s1gNkyz0swTXnUQ5WmnT9wSETOh/KWWhC3iihwta3fgeqgZUU6WigfZKXZpZ+
X//M7C8zVADKjWUKiBEHgaRv4ZP5E32hUL8Tr8UxzRaye3di6+mIqCkdhzQfAwGmRnBXvY2Yw30M
ujKkq7fsrt9rnV6/PvYYtCofkUBBbQZ/yaRdD3iS6VlV2JFLigT7Bow95au7ll+TjSRtOhNywuBN
gDpe8uKlurzE3TNLEVCG6a5KsWIZorxY30Rc5eVOdrQ/2rbYc4POfCd2cFrEGZFrc+LWkTJFgwXY
AgiNCEK76UjFYQiLROrqc9GZPofESJZCbSZ2LYAKi6vyF9m2YeE+m1/l4PUHwBZRA/jytDnbs8vJ
QeiNPXpidU5ZtY3hDzYStVAvkU0ojLXP7cJ2Jes1HSVRV0JTAiESQjM2NUqE7Ko4VD575q48GHE6
h++MEXQf31yzsHXuWUJ8jDweCqpI5lFhoZjEowbMw3BW97FRgirs+ZJJBoCni/yMs4NOMJnoZENY
TsActJp37KmqG2vcAN5EIInw4lR9nd9mC3HuncXicRxw0tHqgwBApI5CWDYsV9e5cB6MVDBj2UmM
LDYUp9xEpVW4Zvxn4ezNAmvsCSRjQV6AmjRh6pzuyFwaMhSTEkg06+q+RGUSf7itb8sdEng9RKWM
QkSYsGB15s8oq1R46RZSzAhMFl3kN4infbkncR3tmp37Mv7zBiHDgwYC4BIiMK7U8EjHRI00LOQP
YxQnILPNd3oJYvpd6gCZtjAq4uyn+35qjBpV60tpOIYwlqvH5L07oLOtKsxYg0avtKkBqU2dQTcX
Y3USJE/NQpgIKSv0viJQRyluuoQxUyiFm4beZfsxXMI/krwZHam3snXwKULZNIfRxwOdvYAJWh+8
qGhHBnZ/xr2ptEPXcmyYXpSrV+l2D1nYaqmf5Y4NnAKwBwB3QjBA1MXalHEUqKKWXsAfy3g7Wd0l
r9y7YPiKzkJhGM0IpSPtu3Vl87tFNYh5XAGqepxB0FXDuoBhTqd0aAQ2kIGivxRWvssO8Vo8y2d0
+YF1S12PZ+3Nv3Q3yXFtEcVcbb0knjkr9RGq/N/2KQ9a5l7aYwXEC2+k69yONolTb9MVuDaR3UBn
vuOtZTtceUdpzZ+FU2RnNr+C9KCzVN+dhwNE20YDCTr4NOD26GbkQs7zvggK6QI44XeeoXie7L1d
svNOCCWPS9Xruf9D0z5e8hBGgysCQpzay+ygylXDM/LlD9KHbyIoWsEjf8z36qiP4WKT2DzygLAl
cCl4rRDXB8PTda7aoiqbLNYu7QrEYi/ptdjzr67d7dRVdAydyvJ36deigPjsLoE3whseLyQQW5JG
xKlVN2dDZRB699JIegDeRwgheM5Bfnp8SmfeiLJCeSMudvOkAzfoJdHtl3924NSPE5/0K9erNhnD
sgN+vDkMSFEdb90JoMZcBzDMeTyMeZBGTIHWFG18uIHBSTc1VcQh3zOd4F7AWVzqzKdmp1f3lV0L
kh4GhvuinRaR7uR4TTwqevvRfYVWOsIBDSWJqUl3YD2xkTjvyqy8bdCaEJnXrB4YnWuzYj/KvXrI
XpBrW4rUZrcizGI/gLsCjR+EhGlqVuoKafRF378moh0zemWANUxAwRxge6uwq4VY484uBH0WqKVw
uCErRacYAZrWii4N/GuK4q+Cso6AkpULHdO3f11A0hMBNknIbsKT4nBPh1Vmrlx4lR9fPRAYOfJX
iQTOi//CwKPsQMj8Jf3tF0pls6FRFqmJ7HnXg9iCF1+5zxTl4xcIc1W7FOSBSzyJs1uKMkRtFLHr
C4/1MLSAaOxIFwTVvLB6PH+zc0zZoHzUwLcQ94kwmPakWUgdPP71+fGifp66aEEED84vAT/v37ID
gOKmcojkVfMHOCUJWacQQMUl50G+eHK8KJPU7da6gutVI0x21kf3FPNoqJTOllpDqvfv2RUWHMjs
jUBZI2v4y1VpbDsqJRkg6ADRB+yewsYG2HvcaydxSZLuni3QgOHqRgM16aOc2uL4Riu4isdaQXMU
8EaQQ38OkHRdMZAhWmy/IAdnOo+4mxEcwTHiskQv0NRakoxiUXS9eP0TvWNwwcW345f0Wf5s36OX
x9tknvxHsxFgBITzAmBZMHlMbQn52FRsJInXbWdA1tdboVdzRAelD97t3nitbu/vyIqi7LDUoTY/
y1PD1IsIXEFpVPuCCKB+JANNGb57a3/hiM2jnMnoUOWejo4VU2hXjTyM7PNrvv5w15GjbZg1SNCs
pZ60H8c6W7b/TCWgglNjaEfwA87HVLblis2M9qhcBA9p7noT7GTosrcH2TX/vdMP0fKvFQS2cmo2
zkZtZENMZPQs3HggUgOLOyt7Zg+4p/V4t8zuT8oU5Ra1vIi5EJv2ahbndfvMLD0Oln6fcokK1zdR
7XLilT9D7yjkTf80JGYzGh5kAytISqGPYyN/joMlBkv+8s6hw/EGByyqMURHi9qPucB0vZf60rXc
MbqydXe15R6xT5xqu0RWMY+GSWrxv7Zo1EWIzq1Cllzxyjr9LjT1T4jHlVa2W2obmUFLsDcmhqgt
WfnBKDKBIl6Va3mzBdCOb9lX8ZRuAQgDf6hglE8AbwKge6qW+rfuXEBT29S+bIteGMREE69gh/K2
7umkjw7zJjkjWNA9X180eMehTMZKbc7C17wILGciGqRGiAmDstUh0sGPT8A8F07NKLVFkxz6Y0XP
iMA3h+v0VOxRK3bNEhMqGO2Tv2lelriT57HIdB6p2wBAuxK9eNiYqpPpu95aONNzHynhLQ6sBQh1
OAmE+dQ6BVqckFBZueZ/2G/FRu+JYjEVNNJjxD5A0PlLocnslCP3CsJzYIFwx6EnkwoTSkHwS2Hg
fXQMsCifoE9goUg0r6kSC3hR4LWpgY6IpmpJmD7QglZEE9Na3PS7Hmi1agcuWWsJDDGvCFGWqMlz
hWJQIlHyb6XNrJgVFJA3xb5cgVXHclfcOVgDG74pFzNS5GcnVw1lltrrERsGTTfCbLfxT8FKNNIT
d35FM81atZn1wpafPV8oY9SWT/1mZBjAFm7R4eZFungdQfwY7ovVEnrlzlacrhu11Que9VwogPg3
ZqU6iu1t3L+SJW04IAr9RYbn2bmihkVtwy5RBT9OMazgcOReUuAM/t/joUJUue01sRoF/xbu8l29
kzfeql8JjntkzsU6XOi8mDt7DIiAQgn8FaEjveuR58nkSC6DW2YB+wzUfGxK23Yrm9F6NAi7LKHK
74Cbef7nDUL0CYHXR5s86Ivo6LjJoOPl5nz4cwi8i4Q8VvytOOJ2CUN152BPLVFrJvagzIpbWKrN
FkBvtAVYL4JVbbMlp0j29PSATQ1RK+d3WeCOZEhgyfcOb+3p01ZNaT/Y/sV7RWpwKfKZn7GpPSoM
z4dwZPIa9gb4K8Jq2tiNicQE9++HGYZQ7wBVL2nFpEkNgjgRC+hVhcBiNqRrlTuoR87yUaVa0taZ
g2ukqSkqosoCwECQ2Q5vhVXuYrswYvOthUBxsgqsftXl+nDij+qxWEsGC5Hh4dJ//i1Qyl54li59
h0w9AsIE8N6ixnd0YNzncDLqnXpGypM1Biu1UcF3gnVnN3+idfwcHjSHKM1GtrJe3FRkd8421X/n
XqaiMV8tVIQP+BDowZgo01UGc6lfPl9DvdyX0LByLddaAqTOU6FYBcDVQS0LCWRQXFJHJkr4rJU6
7KzWlktd2PnGuIWOu2qyx2JXv2+M8JzvixduiXpo7l6ndqkTlIBcCQA42PXeRaDKeA4Z9aWuUrKD
6An9PTbq1PS5HxCoHTk1DJAzH7LpXhP7n6UAkM2F7BfIhUBFDvgyzUefu1xeNgM6TFhH3LgOu4FY
HCoGlR2gTNE4rlM55YrbjIDLyXYGFHq3WmK+nT8Z8A1oCyZRGiB6+B5Mxa9sRzeqaiZ3eXJrvqsD
QHrGzlsXn9xTuOdOC+78ju8Dgy8hjPof0r5sOXIc1vKHriK0L6/Uknt6yXSW7ReFq1zWvu/6+nvk
mWkraXVyuuqluiMckUcgARAEgQMQVU8tNddQeE1E4+mYpOcS1AejJeDM0jcqJrKmxNgiM7xmlkFM
H0/tI6jdZXCvIjsL4i/q3E/BOgYCvzQ9V6TA9dWzDfPefpvqIO9ZR8iicEg7T7evaZg1FcwoWlvk
tZul58i8Z12Pv28SKN1BU47K2KmCFI+Q1ysXdVHej2IfobrTAt3hgCEiln1Cpz5qZG5v0jfNn5CQ
PgfLARIN6E64RipcvY2LcYzOEbG0wWlNZF3LiXfiNsz36w5wQDGCx/6JFw7sWtc4vFymXWIIMRqY
UKh2lKwKzRYYlWuHxzd5HYMIgzAQv+kChUhpn9o27dh6YozGw3x/CKRt0pngXzWL0Zn4I9xH5lPY
t7N3GouEoxAFAGh9AzfutYxCrruDECQJqqs0Im8PqDDa1PZwtm5L9s0hUjCUYLHmD0ndxLBgM3l6
OX2wctbfgyMKgPK4lZH7sZcDwF1pu5rsj5IdEvO/v2ZQMJTT5bV2zPNqkgO9kiFUTydHHxlCxrH9
PX9A4VDhgxKMbmUk2Jba6R2I5DgekTc68UxtG6LG7/buLNkuhmOhwHHqscUrLWVRbcnrZSBNcKB7
qTfi78oCfw8GKbNY5L7lKSa5ZkCUuvn9GA5dHiTn54Kgfwv1ponDULXvF6kJA5TCeOTCZQBafa3S
KHPBtXTIgOHcYdk2+2h/emDGkgumeoUy3VJnZ1KoFwWqCIACXkGBOMIapavIdT6hTfbj4fb2LC0a
kll4ZYLrRlULpQy9oKMfIPDSM+eT56xH5UzokfX6NsiCU534+xSUj02k7zRHRVYaUiFLDc4G4r5K
dym45/h6ZVasi9qSw5njTOs6WzcUe3MclwLneXSJcSDeuY7J9sQkl15atDkOpdJZLPWSEQDHfRDB
FaTe4RJoM1Rt8lpXRzc0bY5BabNc+Jj8odbpeedOk0Tj957VgLdomXMIyq9xlZa1RlNhueINUkYm
Z3OvknliPJsuHXVXkkyrOdsVfqwlJRAgSYj+A6fcKyTVN1r5KKeosH5iJcGWToO5UJRCCwL4zIcK
QiUkeosCYrLq3aeFv7ExdA1kLKeCWoIo7FxvZCvcMrZ90TvPvp9uRM1Teaq1x8+rWzcniq2SY2mu
3we0yRc/bpslSwHo93OtVL229NHWO5iNqZFky5mFlewFdAkwg1+GbdLMakbPt23WltO+IBBwxJBE
TuBwFkPbGKZJh6Fhp/ZcOULZMG3v1E6FgGZgeaxNYukAZZxZ3A/dEGHhio/QkTe/jd3GAF+EHZ2G
tbgTd551ub1VLLGoGKcLOcXLBwBawePvZL9ds0RimA3NupW5Me9KPACeZZTAy79Ay7C5LQILgXID
XV5wzcjDMPXDbnR6gvIXlu0zzhn6MPNlb0RXNTa/Q+1isSptNHn5hHFiLsYAXxaKQq9rfzY0MSdq
VTtp8mC2+4IM752zXetoDXm/vWQMZ4D212uo0hvlpJRgNGhNCI2Hvf0EvtaOyD8qH00prAKXxUB3
LhkVdzRS5Qk8N7k2x1J0PFbnYHGIt7nJWsKlAGcORB3UnugJrpd/OgMFtC66WTqjpazLnYzZmaYZ
m4x1nNbp3302Cniu19GrdDkrpcl8IvKKucHgEdo/RXcsI7p9Zn8bo1O7RdjVA9YP8zTkTQW+jjVD
kNteFHXV14LwHd+LQQndw32xPun3/s60TZ3VF8NUhMmWZ0d2mld1xwkQhP8gmNM9muY0U53lRW97
BEwfu0ZpU0nAqB6EUZ2J9I9u4kn6zjcDjCBs31JQomgfzZ5bpTbrQreMO73OIaWAuVvUIkZe2Xsc
58N7o+vnUE1NL5fb+7TsiL4QqPVLlKDj+SxOz8Ipe8Tg862EBFa4ug3CEoNaPqFQupJ3AQKdNh47
Zy3d/x0AFUrxah8geQGAZCQxeqH0X+HTbYR/UbR/FopOIWPs8NgNAyAOHci9zPFoS6m9xcQjxi10
WovvDuALh3Kkrt8irkqjFDkC/gIS+run2GbYJmPP6Q5Q6JouFzW0qgNpFrp/fvT2Nj8wQP4lZPsS
hPKcYd4qQ6mFcDFoq03wIM+RaFVZ4TFes8xz8va31oxymnFXJlJS42oY7ndgQXV0CaREL+MhNdes
5NSy4/ySioqnhKJuu1AJkKfcPmMA+YkhyveXis/L1NfvUxafGlUglA32Rqi2GhFES1CIcOSOlcWT
xCkJ6IJ86/Ex+h2YWk9ERFcMh7Cs6CC9RkcFngt4mvZWVFol95spPQoWqn4jEG2NBxL0Vpiss27S
gG/bNkOi3AIKSps4V5BlFn8XYH9GSscHR9SuP6AvlxFsL1/tZliUh9CSNE6CFlINqMPyzG7/Ztrx
evtxkRCliAzdXwy6v8Doynrkxrox5QDmb/yTWTi3XdGiN539OuUh9MLIXDiI9HyZevgek1+n27+/
6B6QCp06AzBvi57pVqCeQQHTME7u3rKSNcYsJgSR1W2QaW+/7f0MhNqPPAdDr9AjztFXOEhXTyhC
+jsEiQp+Sw41cb6HENt/Bk0jVKte8WtGeLi40V9S0LNp0SL6f6Pex9UDQ2MXd3n201SEKw4B3p4r
LJB4AbXUFqPJ14x9ZiFI2KJZ6JTXuRGhfhauDO+BtX1yH/9SBMotu3iZ0zkDAPF9i4Zwm3mFXvZV
s0WivDGap7rB16CqjZ08/szMezBc7kuTIQdDVz/p52YLFRulBCSgDA/PP403RJjvf2UMtMv1wX4h
NCIA/DNaulcY5l2ubiMsHluzhaJc7TDUSabgJeccb7wnMIww082L95YZAGXPepZzRTzdk+TVpbSk
HXoo4TMCsHn8lSC0a9XkbgyjAmZRHD0SnTEl+7/HX6iDBtO6LKGbVaOfu5LCxYWiljKELbiZZ+bg
kNRjadRScHSFQh3zOarWDfyT4cFJcn4KZBNtejzVDKzwfsHGr3Cmv89UV8iKtOcnaXD/30wLNrB0
d0Gz0IGMccPg6cEVha78iWQp9UHWluEm7oBBCUR/BWPLv1dVo1ZwDkEt1ogxJrrAAcJ9xZymy13u
VE85ZiYJFzN69wnD2heOvys0asmMPBPGOlez87N7cPjClNE80yL6KX/f1mQWDmWSYBPu6riacFAX
gzE+R9M9si5eLAzKKnGGcIraYuUGU11hLiNOdNT7oCH9fFuWhXNwvmZ0pjmqtU6LJhyrbEnWMpMJ
C94FJAy4AKP6AQUCPLVWRt0JAjdirYJLB7oPfRNsMGcpRGaJZf5LiawrKGrJXK5Tw0wElIKybA2X
FscH4yE0wLcHwv9gJXwWd+hLss8TbmagVSg1UThJphDD4czWPEbOB+N4WfY2MxAqYgRpSd80PUAi
Em52gz0ekSd5YsRCTBQqYhmU2tB8HiiFLa8O0a4wvSfh42n4wQBiLRkVt2BWTYRqhc8la96EtXqy
09eP2/r8nW4F035ALwMmU9S/gB6OCl2yTujKTpOnK7J7iI75ZtgmR3d1dq3gEBxQkbB/6S/DPrNQ
jmDfxl6INjCoG7xn6PxGvQ9tS22aonO/FHADFKx8NyrkKbCsv4Og9KHVcL2TjG7KC4umo+7fTqyC
qaXI7EoKShkkTlQHsebTc1aS5wL8wZJHUgX54AdWF9GSxV5BUfrQ1HKmqyWkqexwk8fmM/q4S7OI
zentQduwmGkWfN0VHKUahi8KrZcAbsf/7gIivNzemyUzuvr9CX/mEUC8Edcj2jfP4x1eurXSBEdL
StaXbC0+3oZaCA6ukKhztcDrveQJQBpWonmoVvqv9d8BUEepHCllKKnj9JDCmz/B+8UQYMETXAlA
HQs9KODTNISpID26ke0yJm/rD0Y4wDLH6Rtm21F0gdg1ERQ5QK2sMzT2IK1ZOZfbGwFmhGuMMnJL
NdOA0XwcspVs5Rf3v/K2TG1A/zgVjJm+RogkTB13eeyE+wSGk3NnEDOzTMY5wxKDsnm3UFtBLyDG
rkWy+qn7r62/lAyUncdC1YOADC8KGTkEJLQeDTtiTfBiiUAZdyPnqddXA3IfPB7mYquwWkbZ3kK8
fLUTlHm7HOZ2CfHkPoKtYYLjgjl7c9pLKrVyhUCZdR8Flei6QOB2/PYwvRygY7V3nsCIxqhZv20b
mDB6rVU88tRjpWFHioLoxPTwGl+smf594SXpSh7KyvMM47OjGnvyjPuFaPK2ZhZ77bJlhBW3/Tpo
zK+FwSiCTEplCHPe1IQViDNWig7zYJmyEcb4cb61QIaOkS2HumAmVBkr9Xm0zHxVliRy1fnwh50p
Oa9TPbRKgvuQdeW77XbBWHm9Uq6s+YqbQcEU4jj8yXzPbIbTXUTA/AGQ2IP5Tf4W76s6uptaCUai
oaIoG4nyQLp3RhQkTd/5zVBmKNSOV6k0Bp4hwlDWGrGqeF3gBu7UIEIBJU0GQr3abFc86lszBBbR
UV2ta7TQND8+7Df+bsvKJS66nq+voVUE8WggcTxkjkj2WlgvaNRhrOqiEs4QqEMgE7PMK1wg1DUx
TO5+18Fcb5/4i95tBkGpRtSWeSqmgLhg21SgZC65jcASgjoFQjyQcHINHY9LywmIvvcx0d5kqAZD
/z5fE2aGFDd+IXYdQBTit6SyW8u4c0LNys63hWHhUIeB3OhVUNRYrsF8LUfHMMvRtJWn2yCsFaPO
g7LXg0rFrpx35d5BfZ5VXkrzNgRLd6mDIGi7Pso6QGh3TrsL1yzPxlKrScTZflSqlhlFhf2oM4we
qcGtc7otAAuAcgVGOuJtF/7/PJ6eFQwIYdYWL7rmL8P4vHDOJJDD3o8SHxdKsFttDPIcHXuCp714
6zm3JWFsxSf/1Qyo6aW8hoWk5/RXRu5g6cE7w8a/k/lPgdhMFsrIK65p1EbAbhd2DQpW3lTwtgK+
WTy2BugUaUtTe7BLcnpnFYQzNFmkbF+R/QbsS9ilhAhWFZIf244o77fXj2GSNG/UMBb5kBfACDed
rV9+CSswYP/+O//y+Qo826Reb4wctJ/TQa1kaLYGa+1LefxLEMruJbcYYrRLwu6LCxzYMdmAGddk
lagsvaxeaQNl+1CUemgnhbN6Y9U0SGFt6nPxHDnyz528ZsF97vGNQ5t+nQwrt+3aCsr33O4F1Q72
h/Ng5/dRj56hfitdTLPvLcgpRPYHl5l/mNmYaT/lKsLGixUxxAegPNRbo3n9pJOTZul/cmP7gqGf
L+W271J/Oqyf+dVu+CzUGDwr+3lb25fzNDMYKiYYfS3NCxe71+NoQC3Y+5trpiuGTS1l8Oc68hmJ
zfQdw73SQfOxZqin7GzFt1zdQioNjyu+eMBETXgPVs8nUzLKWQRuoGXDZGNWnZIsJG/IowXOGvSC
f7mE8vXh5HdhMcgBlhC30uQpWP14S03tnpVRY/g++l0q5jlXSwTls+wVZOCb1ma1UjJXjHIYaDPr
E6UHxCFZO074nmLeGouVdFEMcNVO1SWYj/LZwT7TBIyJLHpMY0GkAO6kl2wj2Oo6+BPHN8OgLDSP
ApUTYmCUohWBwkjYys/DjpVEXTwovlC+negFZlc0ojrFbuGL9IBa9KngVWPIspwOnMFQBqrqXTJq
iN/O1mD69wYGTmLG5bY+Mg71b6O70EAIkpF/NuaTJWq2MSAu1L06A06UrzD14RUjaMEWQEwbxCab
7bE678IN5+jbimCyGiwWPUvsguXJJr8599lHUDabgcBFzYNJWDHbeQ+NgQornCE/fMKtEot1liwr
/AyOstzRd/OeG6Aou4NYorpXaKdCEXHFyCwwcagwP0iyLskqbbraJVi+59bytuPHx20/xLAsmoC6
TNo48HiAoBWruOzEjuBmhIaM2yiTD7i1Q9RpH/SG74JRC2Up0wz0DqyhfxTrzzZlknOmiEOa+EPR
ToqoYvQhH7CyFywJKO8QiDVafDr8fo9+iGPKfNqfot8bK0Qf3KJeD0OkYIU+nyqdn54dbMy3kD0g
kwVEeQa/E5EV4yDI9LYvmnfjNBsnfSyZNfAMzaJP77ZX3cz1IFFCwMZlNsR/uDRolOXu/HuQq/Or
Fi+jaF3Rzrd1jeFhaa5OTu/S6Sl2uoUbJ+6uPesYM6H6rDnCi+KBJGCqd0OhNV3EhR6sEv7VgNNp
LvUu2jxF7Fm1i9e/Gca0l3Ol7oKI6zpg7NRVuue3AiYID5L59mf3TB09rMbUo/+tK1zUwijwgiDD
Xl0whtHhLxjAqIDdg+U8F++ZMyDKp6lt0lQFj6Fq8GigM0WHHKvUdql9BXwyX7JQ8YiXCqMQj9FU
iiMgOh0wWfp3b+Ist3zCyjIv6toMi/Jrfd0PoEPGurWReQQbB24QAeaHsE7zZT34Eolybsaoj7kW
AuZ5tMb9vXrX7B+YTPOLjsHgQd5gQJtllfJwVTsOccil03N/62Rv3RviUsxmHTIiOyKGxNy20uUI
5QtOm2Se6XYVgtmZ43OMbDNHZ7iAXYTcY+73s2AzTrjlc3SGRHm8wkiNNlSAxIPK/s63ZNASJxCI
pQyLuj3Doay179OGk+oC5Szgw+RwznF/0P9raKhSAJHo1KZNP/I3ndxGXVJC3cACo5pT3DGlm9nV
3Eun3RyIWrLUdXsV8zcmM42OAQijW4yP2f/sSWGJv6AR1b441+afbNQclVpAnqtdeRywgBIZnxPc
K2sw/7XICbGAllR9DkQFjL3Qcv2QNNlZQ14wfpHNijymZLTLY749MfSchUVFi3HIe2ldYM9qBxHc
YAuTVTkVhjLDVzi3wZbc0VwuyrsqQwMlVLFt7cRyhbHyL5kFDkWWO2Jpx/T3melqlWTkqg8YDFL9
ZAsDH9Ed6EOh8q1Z2yDh9uAGmWQvLFjK2aJOVNBqo5oc1IgJTmCzseQ32Ub9bm3Hx/5VuKjswRRL
Rj1fUsr1RjFKeKP60xLGjDSXwdYczTGeuzff9PBQpukmr9jJPbPdZvEcmyNT/jhopV5XSohbYpXR
xGXmO7CZgPMpXzEJGSYlpKPPL6xvdLdSEqtiLE+K44gT7+HeEfaqmSg2GU4s7Vk6zOZYlG/BNTvk
arSKQEnjd9H2yK/Oajbu7uG2LSweMHMcypt0Xd7VagycKiY/E9t3ftd2ehTB7Pmfh85Pt+A5FOVP
jDHKvS4D1OjIeP7v0U2Gycqo/GMGN8uLJ8sKKDAxWZh+bo61ICj9apgK/zS8yWCyMLFz3LhZA1mW
1f4fnM8zdWbiiHgVzms+carXzhHsdPUHNYwG5tmJOMfAPYiBC9dehNNlro61ftID9N9Na8YdlDc2
if6kT7Ru66D/wFs5hrZihuY1jtcZXOVJ0O0aduSk2J17ZfUUOe8MfVty9HMcSh5FqAa/1YADFspf
FWlJsBkcYyXg8dezmAWnS4owQ6M3qA9kOXFFoGEcCfnZ736Nly2Lsefz1eLG0tGVAaPblYU/uYUO
TOwJwaSxu9ZSMSUPV+y7x9FycHu89zaybPcf4XprbFgUtovPBHMxKSOOA15MWh5fMLZbJds97R68
Y4PRhcdug7BHN2/v4dIJM0ej7Ngdm0jjRqAp6HxHIqF5rt9uIyzZ1RxhcsQzu+rloYeSwql7b6ht
a31T29wG+D4pBr5ojkDFAJo48LVSQYbSEidildFKUYusEWWTkOeD94DpYqRz7mXP6p9s622bmh8s
L7V0NZ5/AhUfNJxmjJ4yhTzoeY+QSBXJB4sTkYVBBQNakGBixhTqNJdNbtf2m2exxFgsEZ3LQXmO
okrrQVc+1UHD8I1zQALbtVpUezzxO+P+9saxBKLchx/zQpZM7kO6cyaY3hzw8HAbY/qNG/ZMJ59r
L3OrocY5hUSM+CaTBHz24CRlnPAMHaffksVhFIM+AEoHteuhgb55/Pg7QSi3kMp9pXMcFssKEGyS
yBzNCBVLrLq+RX+AQSi6ChY7ME9Te2KEuZBlLQaYv0rOuInu5fVtMb5zbE7G+gVAX4JzLkqFYBrG
bqW+7ahb1exBRIChZBkpcaof09JkcshPLuabEswwqfgrlGIv1AqcuxGcXEZUNAxP0aVqtSbvmMXd
38pI7ZVYZHkZJVhExM+yyWFShPgUO5GpnlvzzccAX35qsmxXDC38PAG/yzn1fsCGMaZ9OkFnrrbt
MKK5UDETHplGK3ypTJ8n2Xkb9oQVaS6exZgF+P+QqBXlZDijQQKSgimKpHYwILnPrHHViMyWFhYU
tZidpma94IvTCeWEVnTYb6fpvcxX0Olnbq0ddRBiaGSgJxL2rIrWSNdi9JBM5F+CbXajw9IPFhZ1
JCKgTfMwhkij04LHM/RBayaZ1d1DgDYJVo5m8U1Zn+0VdTxWnZImYHNEuwlYgCQ72RslLuL1aroV
oGRvl63xXGX6K4ahTyrwfUHRkQb+0GkoHyVklGs8x0cSMg53GwcFaN1h36Oe6k/eMJGO/AeGko6X
pRyEd/KUtzFIIxNhl7+qP1mWxRKGOt+jGhSpggdhUOVWEP95ahHcu0S7gPPu9rotHlgzeahTvuFr
bqwMXEN4O7F/x2Q/XapYUd/iTXG+atPRPPMUpZE3XjFtjhXvD6kFJlmcvZLNUvTl0+Rrc6jTxHc1
mVN9wKT3ltNbjV09FRv+1L91JDRLq/mDus2ZVPSLEhfXmZa5sKvnMSX5MUe9Y8pkHvr0ot8UW8bw
LFBTTvONKC8rcKCk9Ato3ESwJjjPgWVemsCM1tLad8QzatU37WNsuywlXNSMGS7lc1EQIKt5DNwS
Of7X4um+uH+4rXvTrt+SjHK1Oer6QqUCws49oCXNhKdl7BBLBsopKGnpDQUPBMmJLeGRJ+nqgdUX
Nln8tRQK5qyhmxdz60DNTKeMZdmr48yQm7O1YR1G0+fd+unrLbi92N9jxuvPpBZbGZvB90apAfdF
5SSHzjFZz4KshaCOtA5kvZ0nYyF+Pt6zqidZv01tpNrXidpo+O3EZLLQL9xCrpeG9umewTWCgh+X
rMfKArGKvfdwRJ3eT5fbe7BQ2X6NRPn1HN6Ja6clisgG/LId2cGIT6pFHPP0mK52rxZswLZsNMjZ
jLq1z+fSW8pEeXoXfX9R2UIBDs5r9xQ86XZi/gZN8MFq7x59iwOVs7kOTrbZWKf1EZPbTc8xNu+3
V4C1j9RBgIk2Id+W+AjnERk8xln23f1fry7l/ptWHzDNFD/ek98sK19IFs9//FsvmN4oSuV5SnO+
RDZ3TFb5z5iA9Dp8sjgWP/9ts6ebwv5mwb+N8hQFdywVcVrwe8ZWsr6SMveCq1w3KKDLf/3LE/Is
WmjHRjLcyVWB5ZcVeN9WQJUe4DdwfBJ0A75aIYQw2q6+T+zTr3WEMrFOcAdNn7QbE6hMiUSYpuHs
p7xrRdJ14Tw/DWS1tj/+ciMomxo0LW05HiL1xGT8tMTaZMqk+hyFgZGK38alISpI9JCttvbdfiCP
pvXQkP36zXw/NTtzZU38V1sptApWVMf4BCoPe9saPjMj/+4Ev02vD3wB5f4j5Nm9NgQvoKHlHNxN
SURi/wZT+m001pdfW8jf/daENbOJXsrEsM3x4dYjI2r+HiNdKe3nfW72y75XCaUW4JdRzUMiWzkq
4DztCGviksjCoc4+sDdkXBUD59kBFwUhhzvOfD2cPVvGU84aPPWXnc2T02XNoqZhmPxnimgmoBdV
hZBM7gQ5GJY7YRkIXTer6X3ecZM/uexax/Gtc4jnj5T8OG8wpv2RrO2NstpefGKCZfN9MLeexXrl
+RwocUunKRt1ZTEu6h7yPVvW4fH97m5dkJdzQZxdRhIbb++OA/LXzMTAKdcCSz+oMzxijcjpmR+r
h960T/ZW3p3iw5bcB9bjR0jWm+3v9e8jT1bmD4kcDj4G8qx1+7ZGi7cjUpVOH3FGW6HPDyeq4Ny5
1mFzsDp86qujrCt4E9Q4J45E9pjSkd2xEs8My6QTqOEoVJg4gV1LTJulbp9URzf2g67YVTs/7YvJ
x1hnjxw200qvTPvnGS85PkHhbooBj9Z7gCNiQJCF5jWiWOavBk/d8KiMC9AnA+qtj7n2Qf8j5WrM
RSI+BpS11ub58Yf3IG+eVwdrU5j6fU3s9cokJ/wXBZfIhqu2jQ80V+tTuNLRXblmaSvDGOk0Dedr
utpOmw4yGkZ0vRjHG7gjY7S2iFIumZJV9AcvqROtRW7mUAoYqNk962t0F3BWxZx3tuTN5liUP1Z8
PIfyvdrCawYYaPnLJadpL2+byELeRJHmKNNqzlzX4AZJ1KsKiAHMQ/T4MzHjNxTBMckzFzrHrnEo
32zEepUZCnA0VFt39qv0swSbMojCUnA+cqjk8pEtt58+Sue2gKxVpAKmpgqRmIw/VxHzJl81nD0n
rfsDVu9r8agIyQ+NYQxyiGfFLpES4v5KoBQxLPC2OIsBIOo7JczsND7n1lzvl+JrUeb2ent+Pgio
+cV5UK45sBH7eNMq1zWK4jxMoNI28e+pMa9gGPuSQ52jU/ov5FI+BMWE3jw+VpvUfr8t3uIdaOpE
4KcRhhhCRa0jP7oRNxgwsIOBDnN1G+LWWNujbaZPf4lEnWmcJkmNFEIUy72Eo1VZ28iKrGY9TaNj
zjae1oX2kTOx6IMITIhp2QYQK7cU0mF0jkDcDY9iUzCRamgsJwzhvj8xTOr4zzLSp08k96OXCBAu
fhnXynFlisgc+lvvdBtnobjgGodK+QiuX7lyYLRnb5dna9mSWoez8x2y8eIuwZyB+ODijDdzssX4
VaIeC42wDHzhjej6Gyid9EFiXfnTRg6oY4vseq3vBftU/PzrRaUcshtyHBqMsIkDqMBRAghGcOdJ
P/5BM9a1QJRLDkWxMNrhU6CJiCRBr1znYEjAiinRZE231JJyygFGeg5xD4mmsUcG2A9adBihAPo4
FUBjHCHcV0QC1MQzkVkKSrnllOdKTCSe7NwB+9C9anErD4jC/W0FXfb+X3ZAuZNQ9lPO97wO53Vz
iVYxqOPeAuaD1EJn6vWOUb6kkXQDzPHYMfmh80104UA1Vgdk33IEmYbpOgHYolata75s4wO38e6q
NetJeEFSEIepsigiNAF7GLWgSTfkZcbhE1rnuQL7QomSshPr9BEmhaAU5gqFWk+1McbRw/i588Ug
vhn1pAcVlkcqS8RbS2wHjncafjJRF7znFSq1vHISS3IiQ1la5zPqwm1OsImpO1smre+CRcygvhVR
Vq4YeMVkEQnh0XSg2KJ1YtVWSCyQ66T7/2AIfeF5YM9B1ZyxS19SJ9jWa9kuHozH8SHWp94QPGSa
OY7ybP1RPojrPXxqSrZP+QqNCajtt9AWbPFrg1k9tRSnXS0A7dGzZEjTaYex1rxuFqaBJ6Gf7v7+
d777keNpl6jrgXCbwUX66baxLnlyRcArvyGjKlLDJLbr2CZVeC8KQ1jrYKLI2t3v33JmAPXZOvRN
hWcg1HGRdGGHh36AFHZyNI7yXfPkbdVNsVLs4CFCs8R0Uh1Te73rnY58NHjX+0gfOAv/N6CCjnW9
XwrAr4SmThUjUvqi0vA9pXMQbV4mq95ujzXe+Vh9O8z1pQ6WhNPyRq0AZbmrKdUGcrmnk/HCulMs
uqLZClOnCo9CiljxAXP46W3vdahMR1jTNhdNaIZBuTuxKfhCHoCR37v70padB9xyGcEuSw7K2UWq
EHp87eKMCu8D+xe3KnFJ+ZOT8Gr/KeeG+kwxLHlIUtiVndmNjeoaHLoJe1rbUnA9h6IrlWJP6BUc
hx1o1NDLu5N2nq3Zx8ypn/IDS66ltMAVGOXkjBFFLjKH1RPuhGcejuSw0Yi+EiwHVdyv8nY4eNvY
UuFPrJdmY6ZvyjozOXNvSzKBa3OJWWy2/kFCaYyItg7XOW7X7cttj7N0m7r6SMoZhPhEta65Fm1F
7lb54e36migJWdn8DpRma0zQBPLP9wItnIFzYYAv67CqSShLw/RbnVqhXlUHJfOxQoPZvT37W3Q5
19YUhQXb7hDraAwazXwkdnCW73AkNPhrRLqdYbGGoC7lrEFDhoJwxA+6+G3IDS9yksdhHgziwLBF
jlYgxSq1kt/F5r5fByj+fEFu/hQSeYe6YYtVBrrsAlGcp8mSDOIvnnKBqVS6ht/iFiE1ZvQb44KS
DbSf1bSwaM4zFMr7eVGuCqmH5ebN8p0zoxckhFlMXssudgZC+b4YTeyiHgIER/RFRVljgMtPd+bJ
w23lWbiIK+BE/mfJKP/X8AVfyjlwwJL2KJ4kXHjWtxGWvcUMgnJ/Y5noST2pJ06L9u73S7zOrA8G
xsI14EoMyvlJCpohyhQYgxm/C+t8126rdzNcsZhbF03tS5bPbZtluTy/BWXDp4ZBu/sN96g6LdIj
t6VZug3PpfnU8xmK6ocaxwWQpnckx8lA7f0aHKdmo9iqE6Lfqc405s/YmIK9DWDtjOQJE5+Kn4Sx
kspYhh1dXoXEFHbB+YzQkjMbBw70PtvkeG+X7g300KYHhjNj2fBn5nQue+KHfKoDuxjI69kAQ2dg
ugQVgCy1nCzoW/w220rKWfC8p4HqEC772Qrsw0HcSsfiGbGSghHz/x8X1ckJ34KjvYZex6NaYk/z
nPx4ES4h2QnOml0UOv3OdxwJI3ORWVa/Z5bz1hdbF2ezQdBJk/JOYSmgiczuweMQgu+8uGdOCPgX
Z/WFSS1lVIRN4unAxONN6sNVYXZv4Hx0jC1beoaBXWiSjNnKOFw+X7hmuhHIfJA2edQhk40uYfdi
RKa0y8wa9zjdidfmy3QtFwlnyUgWKZdy9W7dtszlW83sC6hdlDEbux4lvzs/9ykBKZC3bXeGXXwW
6IeE36UH/QhGKcwRTFfM6+tkdt+39kt86kwYDEnm+gjgfYN2r01K3L1NWts+3RZyqfQHNWKaqsgY
44Uh9JSQQeg3kq+UHc4eeQuu3wC+Dm2xZp9issghWMvbgiijVf9oQlKdMRNnlxc4zvkQtE/qj+iE
f9c5631/8dSdfRQlPF7ftFGNWwTqmEAQR6Z8fgJ1b/XjtuzLqqwLEgpzBVkSaNZ2T9HTIAYV+HnY
jnjcezGfmG8/ixaqIzzieRVVkvTgThf0xr3v9pMk6bP6upMf4jt10z/2CUkxee71gVVstJRWUtBc
J2E7kcuVNWpDM3TCKZwbd+fgI7pMU9SmZH9g7p0fv454WPOIdhAeRhPjkP1VHrJu41PsS6st6MHw
2KWLmBlOj6YZMj7rQz7pEGIMqAstz5EN9qk9j1Fk/erE6nla6BJTIOwXHBVuBJmQB3pUdGgcB8tz
cXR6kPG6ZLBMbqWwiE0WI15RVHlV0TSYC11S6aVlV6Q69KW0eic814npaaYKtHhtm/uXlxG3j+yF
R28V45BeKF6HnDNkKuqv3dHNgrbq/g/BrbsK91MqDQPd3kVHJAUSvYxQcckC54BUVOANkptxDUT1
XXKQ9jFRYsI7NSP4WZYLuRtJ06ZtVKn9q8QskPJJWaGpmhNtPeIdfrvobX3xTH4dF3/Cj4WVhMXz
hqoaiqpRwaMfcJI2hBBMAa/S/tFAWWFvHjlmsnrZDr+A9CmKnZ1felcOYz2t4AUMpChVfo6IbBtO
ehLAsbmVMeTWOr6Ju9xsUhJujfv6wEoZLl5UZ7LSd0WpFduIL/AJu4l3s910v4tD/iPdjatk84Zu
C4wiXduhvQ5X7pGVl5t27psjkFUVPQ+CJn4jbhtjV4zjfECGopiSkL7dMAtoFpqosJczDGovZT3G
KN4MGIf6Po3MKTW1xbG8ekKal6Bmh7NYGaRlhf2CpN/kXKHIu6EbO7x8K7sEd+91dDDsexCL+gfO
EjbFT9Z06c8g+MZK0s9yrhvlgxviCLGm8RvVA6YrghsDLTnQGnbT9KIDVyQMtFJU2ZB1ak35MW7B
pi3/L2nXtdw4kmy/iBEgPF7h6UUjxxdEd0uCB+EJ4OvvKe7uCCxhWHdnRzERMy9MVFZW+jwJg7Ww
Q87ITIzpy7vruj5Hy56RK5v0/1F6+A8xWqF6TYo54wrEXhSkrlCMnmPNAI8B+oTl50xzcUSKUmha
k/TyNeWRrbAVfRfxFqBu0R2R7Gt0YkgRs+l30rkYn40wevT+06xIY4Bbk7xZNEfaFFoGmBz6DLEA
w42Z8jF4SSbbXwRV4WXKW4oRDvepJhEfA3O3aKIibmpn/OFNN7DY3QTTJ8OoMbwMTNdjgP/+ZESZ
+4oadegWn6MrCnUjwVjWzMzzVLaC7AhDQV/DMiKFsg1RJwzcDJXGU4itPcO2emKmkKZ8bIiEwAni
HG0kEi0TwpWL0xyPuTTTr007M+RFDmxiy8g/2w3HBP6cUoljcpREDJl4LWfilYgg8Y02pwzj+4r1
SlLdqvV1RLqOGUZMMXFMk4rWek/qKkS+V+zZQwZrh8n9C7CQ5UWKQbt1bF5M2B9XYo3PThq/MVnK
Cc3yJg2HAWQvwH3DpNgOw1UCoB7EKwy8aBLtzLlXdHEVq8uqNKPNxULhihHATfkwJKxB44usYN0c
pcouUuOlasWROu7vxFSswfiVOCyM6ckocUTl9lpG7zyL4Cb5hXDFayj037uZjqy4gbUWtV4f43W0
UgpWymbSCI1JUg/wUvMJxrlxsN4SP4eTaZ/Ndi2a/lPriG78J7AYCmbKJozpUe+km2Uc2tdAb5MD
izzMjc9hG2MxHHLsxEX7YCXeJrOIElA7RAV4ZCpK+vcaxq/l0AtE2AUTVqg6XJaeiaz2QV5FzN6h
KeU5JkVpmabtZ3NsaCblQ7K+uC90z0RdFbmvzDKr42yBcimLn+R+aIs+pkkJJlcMXYjmR+KDckaz
9a0/jTmgaJwxC5eTZo84SarAq6oCdt5zUqoa9aJFHlxAVFN8vdkG6HLmbd8IrHLfOV+PJWWq7Zjo
0b/IUZJScwOXyQXIXcmAeadv5ERP0RtiCcb8hVtb/Pu2xCaJUjfWimE9k7wR1lTHJmqkj7/k1vP1
g8ejL6GU7eVyyaRrP4PMqop5Vj/jvWZ3nn5Q8pXx/FX/6tfG/6MuN6niR1QpdaslTd2mOaia/sFO
9coleCK8FWR6+6ULkcG3GPULNgpjwmNS043IUh4AUshBXFUgC6iWTHc4W0VOJmdBlYrk6x/xlHqW
FfbfVW0JMq0ZD0a24JZKo/tbpDd/tRYBdJR2V9R6DuQhDbpiKOfQSTf825aznXftF+atHVTojPaL
s6/m9p2zBWPPgq6Z9E4gg8gJ8DK8Ipm6eC9J4zjjfOKdtEhRAqzLahGX+0zAFSYl6rJDDyi9eQ9K
g212aLBP9PipNmKb5d9NqovRiShjqojYyOFFYXdqSv3cLvKVqFehjs5D9x+AC4F1I1KUIAl91eRS
giPJ2GLYbJvNsNUcNHDAbuqPH+hkMgWU4PyT1LVK63gtwxQMr0CY8vVGHQAPUR3mKBhunpRev9hf
qosqarWIVuXm6jIcg8lXKss8ukVVkUMugFKKPvzargXp2m6Wg5nUerFIzY/HB2QRoTSvqHnACC2h
Cvml52irREcdIGUchFzHjwc5Oggl64NWYqq8AY3Cyj+E5dwQWKZqqtaGR/QXqygZrweNL5MaFCTd
LA7o5IGUd1bnxPZjbk37NCNClJB7uVCJiQBCqiPx6F3vMyRGjHceTaCN2bwSD5mVKp3MHiJugo5A
oQGxLmWtUsBBxEC8JNYK8PLelxTqwXtsPSW/snyVmv8sCB0TpLgZaKIQZ23Qnd5++50O/ELRRIX0
6lZu9/SYn5N+/+hoFDu1DIl9NdJgiKTXELupDp5R/fegpFAVIxq0ssAAu1gTTct9xc8B9mAB1blZ
+eaM8ZIm0wRjQpTdSaOSr4cebAu/3lIrsxcF0H2RJ1gxntO0RlcAhTzniDwo1Il6dAV7mXfpEEnH
W9/dKcZresJgw+O7mVZ9IzLUeVrBF+tIBZlG0tXAkBJk6S+OfHqNP2orfatmurxeY1do68yWX1qg
F6v/fr8jrm70BUR5jYKWdih5v5TwBRHcNOSRK3vuqDqgtB6fdPrmRnQoTxd9eXmtFjlhaGBEtvek
muLiPdlf3X/QtDs+Ea3TAX4SCV4FShfL3wbGwXNjzE+y3MpJR+v7PHRGdbgkUdSUoCIcg5OMlFVh
cjYTmn9aMY3IUIqJC7wIW4tBxvsUdgAfddJPzcIKFHu2T6x8g2wj456IofhhSEYEKUNySfPKl1MQ
bEl27LKpXd8Rllu0lC5WLMxRFg8pJcjF3HXe+KCluTGwVDtdstbiG8c4EosKpQClEHuaFfKU+c2s
QU3T17mjslGBrcVg3ZSdl0WJl4C9g6rbbb509JQyaWgTLkg7VLz8VfuU77TcjFDBUJy5hW12ni6j
OrNSPSM4/yN3bUSbRnpRVAnTgglo28ku2HnBU2s1rxyJWD1msoxcCy0iY1qUTNaekiVahXTc5cvb
rEzZuDqoJQJTsLNqdJ9qewZfp3ybMT1KJHsO+y/RxN2RYptvvYXWzOAW0j5bJR7iSdSHvi6ewZoG
nnRDZFI/RfGS4+Cd3ivGQvXCJkqIaj5sbKzwFY0DdmK2Bjq6j18zluxMeVdjapS9CYU0ngOxsTsl
Zr/N0Ufs+IiQlkPPMtVT73tMiLI45cWPYlnOupMpDGZp8Tp6Udwvz5KBqcm4NyIHP+RkxEHKtGAx
TDkPK5zpLVsrABEXfwkpEn6txRIQ1pko2xLLYXCdE+atAHPZviqrcFGfXYyuNsxk/pQyGbHvNlo7
fuO+P+/zHqT8F78ABvrMZNYLJ/OIYxpUvNBXQRImV9B4uRpvq3h7FtD0aobPwJjOdeOI6Prl8U3d
cj8PbkqkXvTgq0BJbqE9VrvKiK3fvwt9ARAWIbBOohn1VrM2uNXRN12j2xgA2N5Liw9mgpo8qEcf
QT1zL0hjwZuTW9zkduwb/qLrdcN1ffvDbVnNdpP+yJjJlO0pi1IomwFH7o03wCjvZFNGzSlCmZlV
fGWJDKVIJC+puaIApVg3wy2Ss5hw/2AVWSe2MMEDV0hxBH1SiGUpBaJe8yQpyjnetfir3iW81by3
v2WdXyNeOghooHfNY7U7GtcVQmu7R6EBfGXlJyavcPQRlHKpu3J+UQJ8xIu5KdfB09y2m1+F3i4O
rylaJFhQd5M5zfGhKQ0TX9qyUiLQy80XIOsXRvFnaxh71rkmDbsqAD0LsyWSRPM27ftKyLHgDIsK
T4p1XQAsgTX0MG1uRjQo1uVxFPaXhNBIf6UKBrY1SzbX8+clJu43l8hghYWTKTzsSPnrUBTvtFor
Oy4EQe58VnR+GfuoFx4Oh0EvDH+ZOrvFKTAL38yXxfHL3V9+71FDNJ4N4Dy3lo8GKeO4h+5jCTI5
5w8tMPosSpcnsVrISSHCaMhOt+oXjzXdZD1hdGq6RpMEF0lJc/w8X+q+Ix6X2Ma83zOs+eSL/z7D
TfeMjETaKvOiVEHETAtDNEvgMEEqGSeZYhSmnJW5okmiAEjJe/8E3XqqmmCJxeltdeZk43LVBcvY
a+ZXbiSfJnNAcNJGjOlRF+NxwqVqBQ+HeusxgazBoX3BnIG5OCwOivFkvb4jXWdIRuIua6fX00x3
/R0wOT4en/vmydIComDCC/PJvCApIvUdl9gr5Ey99qe3N7TSDMC/Byzz4GIgqQN8ir7WrV8RZoZa
54jEt/Plo5gIFDMG91lfQWMetnzRVDLKChhSEmQn1BWMzn8eUiOwNUt8cgCnceRev8pz/McosfHu
64qV2UNrsTpTJ3tjR9yQKF+hqYO2KdoO3DA32N6m7+IlIKpFHZ8y4wzAo2CbLuCE8feVbK5611os
Vsx/uucyuvt4AAsqIhkhpez2NZKDVvTq62kW6MmaX7br1BKxomIVrmtLQ0BQOzxm/lg5u5+P7J4s
ZcA9uWyHqwSyku7hAtTFWtUT9q60n88MZFRZ4pCalmXgCtw/s1SJeI9TUPEkfYUz4A8tS04XtvwO
TVtfmfHcbo6oWb8+FvKfBueeKMVSThBa2VPmyBg7xXNle7sj3BL3MY0p/om8yGvoH1bVH6idWMhw
ncmFQvjXW7EVmJKDmSVMjj4mM+FooR19RIeS0CStw6rIQacxajtEd1/5OsdG4RxLi1jJi1uL8r1u
uKdFXdY87pVIu4DWdZmtT1qq7wpUHxUziC1h8YaHsQSmIXZnG81KNWpTXvJYAmVdDgvHD8zo14BB
QKxRD9eaFXmmsr8CRkzC+Dq0ycZkhuxEQB99LHXJTReLSd+g3izoyaKwNlhSp1j8QtaXueMZjGuY
kqjxLVCvpeQGKUFzBLltojM32DTLPNDPeO+e+5Sj60XNoM1EcJ/c8xXjzz7QFBRjtpkBp+W/z7/d
E6P83ULpi+B6vXGPbCtfeTaWHFUMh3ZKtY25RpTDyJDD0lzQ/AQixWbuoGzIKlFOv0EU4zF0zyv4
pfvfT/xrfe3TW7V2539av76q1cvj58eiQLGpqbCmNO5AAV3YVmTmrkogXkyW1zbhiZPr+D4Jxam+
kZVyBnjVk2Tv3hIDptlW39uX1GY6ykRf/Hw235Qov8f3MKPQJbcT7UInAr4FPA1MO7ObSqcf6Dcl
wtvR7VccFwlaAUqVFQGtDI7xVRePMvBIMGLmm8WKNUg5UXW44yKdxeuLNJciDVx8qfYFemuMbbrz
TeOxSEz4wPdUKI0cBWLcajKqNRKWaP0OTO7dww5itGAoZswwZMwTURoZG3kDziO3BQQNC0st+g/S
Ye3+M84h8iXAP5zIc5QylbmZX0nYOYFI8OzvYZ9zTAfNzJjTWR0WE5Ea2DciRanSa9YpRTy/kULm
AHN6watnRvZs62MM2UkrtHwxLmxS5EcUKTVRyT7v5xmqXtGiM3/Hm245oGXFt4HG9pjSpLYYEaK0
heJVWSXGyLQW1lun6NiTlRisLmaiCX683xENWlPM2jKMtLhDqfUtwWtKlgx2sQ5BKQjpwpeKlyPD
uUrIAjw9XqB6wercmgDhuJcCSjnMhUFqZg1Ylb2VaOI8B8dNZaAbBt4GsD+WnDHHsp0S0Hk5GmD4
D/GdzIeItmpb73KD/8BWzad4sZQWV59xieR8DxhMh7jNXA4uRQFp2YjLAUEudsgwIR0nsDLvjk+H
uFpXN3UqgshLm+mbs2ck8FkwQ2lu1CdPxCAFpwfWdnnQMcjpcNht8pk4zEfPuOmbohspaICCekms
3RSZpnMbYH4B+iB339PF9tm4LAAWeGB55hMkkQECeBpKwgp2llHCpSVdhW2ODSYBB4BpGjWGxS5H
htcxpWFICQn/SMJc5ehzKZ2fhB7pgEjRVj03c7tdwRZgkCmxAv3LY83YTSScUV7BMBhBEhAwQ08Z
hCLOxFmfQZZXFTb+IZjaoDe4NeGQ+iE2Hc2N1Mwc9ZDWOgusSpxQbXekKfsw47NQykQo0+KrNWdI
PXVrNTLJF7wFG+hyLGLQZ9sC8P5GYCrG1eafxGNn/IqP3VZcYcB1jZVjRPJ8O3GUJ4b3NNE7eM8Z
yqzwUltKKSk9EQSKOUKHGF8jWVdgrtlHdWttva20YJVFJ7oCCFUJ7ShwqTA1Q1mYTKrKIguhwQRQ
JPuy4y1mwH0LbYMKsPqU5fGqZ8uZKQGVrWf2FE+4PXfUKWsjpXOlKz3kqzmHd4ApM3fhxVvdMteV
c+ZcXlk4KVP+CAw3abWAFyxqMtWEFXt523gijivp5WJuNg7iBl1azoDy69usuIEnNoxSj6I8J9uN
eQ06TKIUd5k0XRsrKDMg5FJWNkbteaw/inblCoCn25mTW5a7R2umbhnvgJV8ZrrKhH8PPoA+LpzK
S1CTOkeN2HMOzwFQ7at4gwTedpkVugC0my2zN528I5qowqEXkux/4OZ0nqgb5DTIBRXZO37ZW4AX
QMpq+4QKo//nsQsxUYiQxTEl6kVXksJFIckTxm6HfoUEJnCwC6TmBIJm4Z8y9EYOBhBxrNk5wgI/
3teBcm24ymnOnuuYcDbuPoZyaMqajxtM48IW4tAm9ltZ+pqsb2sNeQVjtWdl1afMw/jwlHOTpaUY
qZlC7vYC4/v63iIVajI4zDoUJcExh2p/kpG7xDqtTaoPjQGgiGixyRbRovwgqDy5YoYLxWnMTH+X
HN601NRgTojxP4vWuGrkngG6xfFziQbcmnk150mh32Ow8e2sbs6oUmoYrNiaOnwd4u8QlIrHh5+Y
9LunSWnk3IswfxCBJreXIDbzI5lMtwCZ+hSgW/+KOQT0lXvM9vlJnkucpKK3GgNPND5exclIsxZh
jz0tWGBmaMstK7BlUaA8iyGvkMy/Bv0pdSNTM5KtoX085t2U5lNGZ6DkZs41vcaV5Ay68NvoHNbd
TAr/X7+PpgnooJE75kXcha97nMAkO3DzXa2/G97vx2e42T5KkWGJDYboeQWp5vnNdxoRSQoCFqDy
/ala8o5oSaB0iNea8SmjwabdM7X1xLXc0aM0yCDWmIeZgZ52JAlMJBQrNHvJC9+5YrOrgg57DtXc
E+OUE+paIp2HaD7BtIZ689hGp/SxtS5AObdHOHt5aZxmk8LV/FOtBYwoskKZCXskYVkX8PJQ31Qw
xXd/beosxEZhr+9PPloPA/PKuLGJSRD57vcpDiZzTCUO6bw/rVabW40CqZRT8ud0MfSF/mfdWut4
rb9jDMDIrOWx3GTAdP5AKoKhOYRJno7OSYl/pIVYZoz9K+gv2NjXQwgwDV/Xtp0eHQ8HoYJxWmNq
WD+GmZ7ujl/q4WulnT5WLKTNqZTIiB8q/UyUWR23XYqSDbcPnrpFemh3czf98JGxuDDOPGWMAVA2
R60Mng7R0/d3K0VqKKc9eF/aZBHsZjcsTpl96lYIkxzHWl/NHA1ANbydo7b4+nhhiPGEKwlIEQ0Y
CZyEHc+3KxmJ8aDkQzMfLsMt07RSnRmgwWbAM830mXMBaDcrfzHl3ElzBX4z1t/AHsmU73qNh54s
PBig4jYtXB1Nb9fliX/5vbvsbb0w10qpv5eH9KnU+8UxM1gAXtMMH30AJeyi1NVFmlTDafXWhbqP
eYmn3tr8zm07NQ6hUZhWY+YF4OqsJQ/EIaDm7JC4ZLXo3RLHtJYc84FotRHjK3HwZaEqhtPLyyZf
nyv9d38xfN2ZGQ6as/0n7EBvse+QrNGIYAcY9868BuqpdZzmYQUxyK9Qbuit806zf1ebTl98hoZj
RYibSuNyPAIWc8985pPq7PsGaJRCqYmblNcI7dWb6pyjj7P4PECzLQDL11pX833567i8ul9LAEu/
A0bnOdKZAfyU0cC2UaBKYBBK4W+9FyP2D6JWRZE0gP2SLRtcgs7q8nh6TXlMZtbWFRAoxybVFYbV
mEB5QIVSBMTCHIVYjCxQtx7K1zJDXneO5zbjjQB1JbvYpBvsdYh2s2fkgSJ9qS0xfLV03cZ9cRmv
fULBAhFFwKwOpq04mQYMENQwTX1srkCHwEY0wmVhQqF/7RnCNVVQHJOhoQIKNS5VacApgcCqo9CQ
nkvLf2en/yfcmTs6VFbEk5KgT6+gM3OhOTe73x1mBo3BsSC9+nHvsh7tlGuD/DVyy0SFaQCQv3+0
gu8XfVtI85OSQVcHu4WD1wLAHGtpPL6pnxlCBdKBPmVMQ2vcD8BENZH5ImxiOGp2pffva2Ngov/8
DA3uSVCK2FP7rLuWCYzccljp1nq5PfYM4zYhCPc0KF3rF+EwKxQcg4CqFMZCX/emxWDVRHLingj1
pvgQ+jyocZDVTBfft8hr3vZKsdTWhFdwT4dy/2ccKqeXCnReNgIa2bIDa6SFdemUTvb6+pI3Jbn0
at+/HeWD+T8J1e2AI52nYdXIMFzw+xVcqkzHPt3jYwITNcY7FtE551BokaZsQUEC4lFkh0bguu4H
6yYYfKKTr34+pEUr4SLiX9ovjCWzmsMmsrv3x6CeeRDN0npAqwL8UGDWOmDVElLV63vWcOMEoOM9
JeKeja5Eii6I+ERQGnabt8Z4ezsHhru7GL93GztHt1+HduwdzPCecVE/DcE9Xerxc7lfVhJ5/PO3
81OLLXaWFenPjJf5Uz0TImg60hAjQVtSDyaL5Dr0ygs6sJAhhmKGR6cP749PMoFecU+EejSDVvCz
ap7dNOXzYUd2Z7mHg79pavOw3seDqeWAwPMJbAyDMuN4IhVMB8Br8koelIN1c0Aifl0BPMMOHeyn
AEvnh7X+al0W6N9/RvFbef/yBzRjqobAfA8TWZ47HtxS+CMpyme8opUcGP2iPr9g34JuL/QnxQBs
9qu1NVhC+zeK8K97pXvRK7XS/CADuQJLwrAd+7ram/9IVX2ToF5gJ8pofSXRtQkU84vxCrD0SGRc
4ERR5Z5t1OPTasDiXWtc4Ma0bfuTf3Ke1hbpA42MFxZMBvOOqBfXKYGi9DmYhth2sHf2HJfklG7m
rpEVwZIkrMpi9d/99LPvz0dZ35ZLymsugYnDqrEN7fRY/v9GS37fEWV3pTYTsj6tcKK3eLvBWMIJ
GUU9cPMtVhswaJFPvY+W7o9CqZIYBb+Iv4B75qbDxFZkoxPL0K1jiLKXZrIMwETP5j05SqlcIrHy
OBGSsVqlurnBdS0WT63hfNbuAd7lEhMIGrrOWIbtb/ylv1hK96z2XCWm2QzHTH1DOi8hiiqqV5XL
KF9OG9BvMpTffMFuBglzHMg5XHRuIe9M98pMgf8sG96xkMZr6tM+LLWAyLv5ZlcGSuwIbrGlGMvh
jrmDlm5W0ME6FKUypD64xn1R9Cf5WUI0Zy+wmlg0HfScAivUYLGQeVWU8hDkea1cJIhIBsww099U
b0uM3+z3jKuaqG/e85HSG/NAyLEyGHQghtAZyIehXO9gw56rAe6GOWjEsqcSpTQipRg0DmCApxds
wDvfbMnpU/+DTBRiKgNLpVnYCyxzIlF6RAN4UCj7oBjrWN+4qWzYlB3DnrB0vUQpkMhD7qvJIR1v
JgprJ32B7Bp6/jFcsFIt1jueyK7cXxqlP6q44q9zFUdagdwZ9AL7gH3StmNlKFriXX/tPz44xnbu
SXXP8yryeQCwFW/B68gLQGdnBf8ekqI0+uUN4C2PdTA/+aJHv09JIrAUM09q8aIF/QVtVefzboGM
DdaZNBgZNDAGxnrR5MX+UPojgpQodhhjms9DECTAhhjvJ4G9YasWa0kEeaqP6FACmEg8J7UNGCdh
wdn19THbJsphkIXRKSjJy+UyVWbJjW2m+guTB+v5Ehh8rvYEfHiW5E0qwRExSvAapa/kdpaiUpAg
bYBkOSsxMa2Pvinc/JyRlPmNP7soEY6TI4e0g1r/JOoIyQPMHLJ032SKYkSLslOt0AMJ0MPFaHa0
y11k/YGd+8FyLhjv5pazG52oTv5z/cIxdCTn8fVPpJvvrv+mb0e/7ldc2yTEWX7BKl1SZj/Hrn0q
nIWDTOt6MK6mtd2mZmq7iPJYR5vIN95Tp6yUovZ1zWvg4AqdFMMimWPoo8SsCdCBjeo3cEbcD/f4
zK2YfYoMQbxpyNGxtWyWxT4Ql07KTl1IyGYyZGPanx7JBvVoy/kwi+sLOZmJJDK8zx1inhoZ5Ktp
LHv3HySM7zlJPeOyBU4VwKpIKgtwkLb9L+VnWpKxNPePZWY6ozU6G/WKJS0TlUzFK4bisxRj7rwb
y/2+fmeQYTwvupe5lEQljwkLw07n3mtUGjxswjJ4hRVoMRQ5DWx31Yo6aUikvDI5S3K95a54e27P
6Hlk6T+WkaLrWV04v8zTgpBK9ZdCr9e2tIa1V5CmxWS2Fb8tmeHwZC7l+7bopHAPyCUA7+C2kC3S
zQob88qjtuFavWL1jU57MSNS1HOuCr5JpQivClEJCUo+AUMAp8Iy3K/VnjV+NJ2cGlGjDD6nRgMv
eTiYiRz+xk4tFIQXh8p03pfWstePLsKG1cdjoZz2P5EtwuSgqAL2m9L5fNvJdT5HVCkACGSXH08L
xA38Qse2Q8PFDMHX1/WWiWOQnTYC32TJJY/0VR4Is1zlb2Tf3nYY1gT8nwVn28BuVTjbxpd21XN0
CnEuyiUzhjKbqCsQ5fJNnYpdwqZREr6se3Rc1+vodN4s9M4A/dN2yxqr/5sX8k2LkqFIiGtfGkBr
9QKocVLvD7Fl3sH67jV0pwWH+DFr/0ZovwlSYlT4IlYZkaCWRIJQm8AVkk0Heam9vGXQYkoP5TIK
qVbJskKsLee8oQF4Q5xUz351rO0vC16qZbqM05Ff/Ok8fp+OskOt2kZRR7xiWFg9hcighu38Kh0m
3t/f2PJvSpQFKlKuyvMZVNtL/UfRBbyOhZO5AzzwVwB0DthVi3lvxvH+xsx+E6VMkRJU/05yVlZt
rgKU6tW17qAxvjGMD2mx982PFybOBBHBv+cpOonuH2NdB2KrER+zNE1sltso7g4dRJXZOQ3jfH/j
nf/nfApHq5tASdOUxBhnbeeZC11ELty4RbqsVguBsOrRqSgVU4dXzEUFJCg0bXNHXOdD6tjh6ozk
IzIjON96bblzwzi6JgAS3NDcJ8+s1NZ01u4vVaPQYzhQ6UpaKjdbjCabU6gjT6IPS8T1TN4S3j06
MKVp2pmC/Q0lEViMMaErO3MR+KpbhsWQWWQo/aIKvnAtryCjxroWoFX1rTeEPymW6SUh/o/0ycPt
rvRFpuIzFn8cZ/2+XCJeOVqWvghsz/zz5xX9kG/octL2l7Xx4SGYXS4thLXNhRVGTyeORhdAqaiZ
7FWRR7LOJvAw8gVGImZwG/YMtTTt233LNaWWQrRsdx5JBlzQn2/Mzpxt7F3WbDvROI8umNJIyjy7
qD4JbYdFYXo6ASl6fIzpRMqIWZT6aX2+5qsOx4h1JPX2b+jVIKAXB/QJ6zWe6tYywidgwhz3Kya8
1LTX+hcL6XJplEuexpHIbQOqlaFZ3B9j6dcM55ih1pWbvIw8j1it4qgjuSIgshAfC96q0xKQBKs0
jpggY5VWGCpdocunl75DRBohFbY6F2RuAw7W4Qlo+jqvfy2B4XmMGDEwS+RvZePREZu8C7jhVqOT
l95Vn++hB6Qr4g3zsbgwCVEapw64vK9JuHtxvHeYe8B1ukemYDz2FRW6wTXiulgVOgjGyyrHwKS2
5d7DY2Lsb77h4xNNtImNPUOMmtybwnbG+6E0I9LxstnMYfJTgPA52J7iomZ7NFwBy30ZXGTYKbpH
KZbU61zLwMRVgFWhWH3jn/Ys9fTYawK07/2xfEAz1ljnQEpvIZZClrv07at4BYgrQgombtVtkdUD
PXXzUEfyF9TCNZtnkPjONs8rtOFvdqfFIdx8npLdAT1DvaB/fuq6UaHJErAD2np1jI+967I4y3CF
FTp5FlWITjPy9Epz9Xbe2aenNsU9IvWjLBKD4QyzXsMtEhgduxfCISnIsWeunQe65wJ+hoBKMS6T
YQXo/JkURr4EMFYSsclYTLdRc31ITI4hlX+TePxLHdOJtKjx/l0IsbHHBAVuzTjoxq8laut4eywX
lPEGbqHxiHWD/x9FstqgAu09AV3i8cNmOZ63hz+i0NbI8lQyXlnvmEgo7RaRXa/+QOuTVl9W0ytD
Y9HZuC7JpUHtIAnh8rNgY/6yJIByNqQ8FfyC1LZN9LESc4I+WsciN4OK2Mv/yDhKdQRdcoW1xFkw
tnQ+IZ+JNfK38sMq/c1KJzEORmfIsjaec+0ctFbXL/693H4xns7EkO6deqczY00TJlFGfNf01wa9
t7HhLOyN6NiQh4PvoDarby10u2NNPbqPGCLIJE4FJPkMvbFlhdNdrDfk8k9n21yJm3lhXo0ht7xm
r+6M/tXcu1/HZBNdoDtW/6OKonNndRPJg4o2AugOE5BmcFXRC5Hgj3HW6SLjtyN5G4EYPbcyE+ZY
rkNuMvyFHivF4N/Q0sWgwhIXKhJBaBVdOhJMFhcjd2X9cup7BgmGYhIof6APFDXkYvR0IDQOl4rj
slQFIxel0Fsh55kWSX4FCm+bdMsZZz1HYghwes5swXjJDK1E94c1glg3cgtKVwO4sWtfj52D87Qt
DyhrM0jNH0cqt9h8dP1+3MTXK3T6yTSvsj6gwVr/hXRiwPB0GQIgUomLZFY0dTjgRIjoLgCiQsQg
Mqq8jBQXAL3uXSdhxuVq0iNTeTUwimrusK/E1z8R1OoY0NlioT1q9BUw+FkQi9NxgwD4fQ3rLXn1
JjgjHvL+3FN8Yuc198WOrZNsfiJbYqGkTVIWDQavH1/apI84oke9Jq+bBVWU4c4kfdW52nP8+/Hv
T0deIwLUW6qx5jLBDBckHTMQ9vk3Ii+U5BJdf9+iYLVf/TMpHBGk7GQmKLHaeISD+mLheDZainTP
6g+PzzX5rEZUKAOp5mnWXULiWw8mkB1YKnsyszD6eaKhRmIQ+EkSaAV5SvI+dBL9lpdnaDmWrNGO
MvBY/+2xv60wV086xz8RE6+N0nCPSM+wzjQZ6n+fifaUr4OgBleSog7Wv3E1CrYgrWTM52rm/L1i
lcMmVfiIGH/PQInTMp7/FzFzk9jcH9dknWdS3Y1IUPWERI41LbylGkVjfnhFqh1RIstHnoAVhPMy
oiLeH6RJ2ioNBXAtMc8Aw/7sMLCuW+EC/S1+bj0WaiYxShsU/rXvBRXEzLe3cp3qq6shom3SFt85
dVcs3KqxGRTJ5/+IGkfHo9VDkfEAvgBFsizu4uhI0eqoWrjSgiXtrOui9AIA6+HPkm5XVLIxxYJ+
IUdC3XeNigViQ21xxRjey+PTsYSQUhIzdFZkl5q8YrHUZzEGM5h1Hxb/KEUhhFreakQIs0W46Vaa
0aG59os4dxH+ZYj8dKLk+7ZoV70ZOrnQNFB72SC5DhYC9ck8AEcAfyj/kOFVQFw2OlZFMlg5XScd
kaYscszHs6jXIChYTYmEMzZtIVl5NbRjvvP1/unP1W6Xw1LY+DFcaNd9fJHTzQIj6rQ6iYtLm5Jm
ztU5/axsCRK6V60X5pg1Q0hpV10cep+/DGCwoHsAodxioS6/XrrHkJURnc6SjE5E6ZWQr7VrJBLZ
3JDeOWA/xngLSxS3AFbL4N6kxzaiRakVMRVSiQvgA5TmW2Oh1gTDXOuARcUMGeowDGqMV/fDe7/4
WCtEVL+JvsDfPhy3xQHVCNTvsQCOqZ8Zlpr25CVZ8mZ1D2qNsSl035o7gIdmvLvpetKIgZQiUXCg
piDp62aZrAFU+iWspFT3sa13CwTqL6YPxToUpVW6xuO4UAG92+xoYmrn2dPjW2L5hbQXP8QCORRI
2LvUQqap1f+g/1XVt8i37l3h9JgcQyZof15VgZUseORAgGqebzNdPrA8adYl0RMbTXjt+ZowDS1o
+uGT9OlbCBOsfckwmuS5PLCZNNLwRdYqRclBaIO9SItw95hVrF+nFEMeCbygkqzxSgYCUbV4/Oss
TXrDrh15tgmv5VnF4+cb47o0O7Jr7s+wLBbGiuWiT2sdGZGUqJFtZpTODiW0KRURYjj1szGxRhvo
q6x9JcRn+HkT3yQoF9CbyfxFzUDCnq/4p0TnmeqFdQjqNqoBw7CpB68F/cCbTXOOTCG3+NceWzOx
xwAtScgXMW5o2gZ9H4rS1qoaX0uhB0n+nGA51frJel8a7mMi07GHyHEEgApQV/QQxnxQg3mbN8Tv
S7ERdAN/DE0rtY7hIAzJwQwx/IdJBTCiR7kP86uQ1mQO8DT8weZjQ1hCbz4+0rRFHZGg5E0o27Bo
tZZcFYba0cu1wyDBAtlG5NtgWGNWSWDaGwMit6AJGuDRNIqgVPXiZSAoS42R6mGlDy4BNyBe2Tkw
1XDl/VkeMcAQ2tlGiFZ7VhfZpGiOyFPC38te1jYByO/8PVwUQMw/Zuh0EmZEgJL9WSCr7dwDapWg
B+tNYOzsyGyeF/qB+0A7XuccMZmUPLNSMNNZzBFZSv7BbMXvB7k7deagp8+hg2bXqoZXyzjfpEiO
6Mj3kV2mdTMuVbF54uVFwa2pZr8rXh+zkHkWKughfX61UvwfaVe2nLiybL9IEZqH19KAAAM2YBv7
RdFutzWiCU3o6+8q7rnb6mod6kbv87JPREc4yVLWqhxXQpe1E6yEED0oqD1rb58cMfRL/IGDE1Wo
qUxAHduN6kilWzuqfQx65f2tkRB1o8OVpxC16XuS6KFOJKFm1GfGGQolHYhrmotNvPRXuAi1JS+0
utVr/rsomW2QkjUzqvQR5rdGZ6b+K5XBUKfGizpE9ryICLiWKS9f5InbT+fJSDC4vNY4JjLvU/xz
sDLbOZXHzeVyleg6FCcrCUGXXU7y/eHAJcjmWIosMmBSpt2YWgGWdazLbo3y1RnY4RvLp39lKX9y
LihNNOYJPdSNaJdvl3ibgRvjaiBFF7hGyQsbZx/oyfkxd8zqjUDvVXDEnb/ilMSPq5D3ks3D/kQE
c8VCbP4yLgk+EWZOwfGSrvGSEbAuG6sfintwuAM7PJWYu5ZqeSgaGT1Bp/+BBVU0O9w7g1sT3+bc
a5kni7ltXQiWZzOGrBeHEpMWLsiKnWK7eW9H2zyQYvnwULqtp++0GoPt2L/MeVM58m9GO7ntca2f
tfYCo8yd5mPrAoXvmyNPQbYvqD1XZW+lFINPp2C1jF3AlycvUbeiEb5T+Gt/pXu+7XAjfWp5d9CF
bRAawN8XFxZdjrMpP5cDOba/QuKVfqDaYAv0teN9Tef97m8zZduDsA0UXS7DTV5BejcCkWv6oHs5
skQcSfffNZktYZSxhqU/LYyGuiVXG/uLHkr/Z0Zo1+f2R4HtaQ7HuZtvwpgoxzzZRaEXpRrjmhfu
i/rVrMqMrLhzPvf9HfmWPJ0YY2bFl1Yd4e9gOlr4qdrD6txhqdj905uNviaaMGgydOZYJvR2e/uv
+3+ZawHMZTYroci7Br8/iuBskAVwA41ASDDxJig4ps3WFVqlHoaUHlT6IzmMP/4dJrBlBCXXY0W8
4oQ2wcIzvDMH8zhfmW20MY20ilV6SmgCS1FgfgND1f0PwfnEbI+NdhWksCygQLDEKMCFs9mSExWA
Sfh3D0nq2u5q9NRMT5t+RVtzm4c89i6ZDZo19B0+HWzbfdvuF6XGu/mzkeO38bLtNiCwli2toTd/
dTKf4LGXvfPJG1icDx0nUqj5Te6hWnaYBTpDQRApSt47nUJfgDcRaXwwJdvcdjJ6XneA+vaETMSB
3yHu45SeZ+bUDbFlgnNE1hIFMq67xztAapwTWZIQYihHAI61NcFer/Oh9JOXMThEvNiDh5jskt5U
0Ju6pThTe5dNgKC7XvDZAmbTiN9fii0XyFIRhEqLo7uCovu12lQdsbFmjof+nCvL9vfkw0U2Wxkx
Qb/a6Lb5mNod6kgY7rk6OLm18shtduT55ewEnJgqYnZWIdLwkbl0CVrbfRubJHntQ/NkT5MjZIJs
SxMTLMTFd+o1p8ACpu3hU/tEYYfWq3i+OQeY2PYdrVfEsWpgfSkKK/FLh30OndOBhP4KIq6amM3K
Fb37WHhzBu7cLoV5udM4LcIgg0ylBcPDPiM/G/DpgB+G82rwdGNAo2gVWRUS0HFbDYkDcuGB+nyr
oYZuBrCLmpbKjnxUcdflskVJoDE2mHvCPt282dgYsDrEnsMlyZtPn0/EMSjfGoXZYusdTWjT8bKn
dH00l+rPGEsuLMdfJcQ/+E+cp/G/fKxvHZmP1ZaiZJ0pN/O4W3tLT7DHPRb8fXERnhr1n0bxLYf5
WJfruVM6gZ7lGgyKu2XgoH+Y0gbV4PkH2RlXIA1u7wlkvK4GfINlFEBgjbY8OgyFaT3KckhdVrwr
eFYwW+1wTH8+uPnWkgF7EQMqrWLCJF/WEOlt+h5bWh6Dg+yIJAvtp2rN2znzX1D/WyTjAlZi1US9
iA8IFpALMR8fKB8ZmJg4ms0/mf+IYcO2CLRnY00jgJfsYXO1Rw95i2JzjemCKu5sIMdYbjpP3kzr
IiianGABqHLwvPf8qP5IUxJ4P4rW5ejFu3RszBamYpOrlEYfQyThWvM8zCH7S7JCzfvwvG2XCjwD
XpsJtfU7psnGbUIpBapZwErOhhNgcVkUc7TiIRcbrxkBlpYZHYUSbOmRyUldoML40psL3UNa1+G8
MjzbYDCksNKwRxEIQLzG3Ff8et/0bm/9veNioKMLlDBPtRtEOSd5hf1rWE/zQXmRBowfxHaDWeOH
8xI9Jhk4kpxswd2SzD1PBkzKRi3jdICG5cN5+5E7wJDLw8PrA54Dn9feORtrG1gBi+kOrMhhnf0K
C3rkskzQp3gByVTunrHSmlIo3j/V2SZmTcd2U3AMYqsCyyeNUfEq0q90nNkBbnQfhQ3eJ2Cytf2l
O49oXQ29dh16+vYzBFOk6XJKUnN3YCqe+ai5VpmogUA8NuIU6NqJfnH0m8OQqQDmk0lBfB2rCNWh
9cb78H7py8anzZ4oe+UwkM8XwbsvcDbbOhXIYL9knHO9P6NWBIKXteqWfvzo83Ye0r/BXoWpDAbs
h6FRLTGGjNPJcwYQ+yQVJ5KdTSlMRLAk02lT94lCPwx21R+S1+onavfhxf7krriaeyungmjgNAH5
rpU6M6bz9GhhD1aB84jmkYw8UD/R192X+1+HY27srltzaAclHiDs4mKe1uUh+mzwgF2XmozUMGqf
bAZDClsJfL0iLYEbGJmVGmKCsaqGLk9Cia2svPTYnCFM5VHvZ3p4Mlp8+xjylJgkrxmJnnIQSt4/
s9li3VQIvWITIaFU90MnQ0jtndbwoFr3PX+LXfntYpF42WjIiPfQ7csPRKyNrLiT+7f0G2vu0x9A
H57JD+jDJtY1YQRIpMh5bD6qBUFoJi3I6Pq+xGlf4X5D5hm79IKGrD/UhTB344AUWz/ShNoVWnLQ
b9btNlQZdUdJNxTZpGH2RDNFloSx6un3g2In6T8gmGzJ9ZWHGbeQ/I9TnMhiLtoVzefn4AJZL2ss
dXwvHw0/2Q0huTg1eK6cQ+CiQexg6x4I1vDQcJOs8wc7+QGMsaYpRpx6CT/AOb0HIJCD1+/DQzV4
fsjcJZ8eKmOvengulHMJOWuQc5Sv4eH+fZi9cxM1GGssUmEIhhp/PkPsIi5bx/VrLjnuXH5lqgNj
hG1UFGA7kHBW6AR6X5J40dmq8/CaY9zRbom07DnO22w6YiqRnurEFMewKKqggESaIjh5nuBePHI4
cOdjeJoxD/IQq72M3QmUgwcDuRak2Ct1f/8Tzb5eU2WYR1g1roOUIZdMvRrM1GG9oErkVw4wzrqD
UynMM9yX0hiiuAwpJTpXR5gDVvWuF+7zyg89HlTQ2/HH9YWPhoYa08QICSNML3LM4GgKhDV0+4Ar
oSroAxA5J0cN644YNrFnBVaiipIKMbTX5TQ4xlYl6DxG4eqvju9bIza5dxkyLTBHg2rkbXJnWI+1
/WiTCG7u5/D/6NmeR9uJQAaAwkhOZS2U6egPxotOH4qjOhm6Er94qs22NBsTSQwEnTMRC2BTnCKu
EjIA0eMFY+cj2gvWjyLKusDX+CCuIfdTd3kXmWMobK6vMMuLib3e4CZ3gsdx8XBY+V/a0rR5n4++
F/cshYEoUHdb6dhBzrpfWbclweOTZD9paGe7b5PzDsjkNBloimM5vVQWTvMlRe4czVfegFk3y14s
Flvcta8nn0f9zDUVBqVKvSmGKoWpOLWj3Zq+Bk9x5GX+Ijsr3knOQuJEPwatlEgOzajBRXA6Omiu
bIuToAHluc2/vMvNYIg66lWemMB4EYmAbilss/Xl5/arRz6x4q4X4X02lXFuOkEqk/OAM6zelVfM
BKkKaVzy7GIBZYb/hyYUU108IfkNqKm4WdvZZ/r7UNm+4HJI1FiqIf3l4mKFYLj1Nu1COZMqJuPT
m/j69MLrSp1/dSYiGXwJwNmYixKF6FMB0Ny/ATW/wJ//wv2QnDvO9glnZ8wRVhcNR+tSXsyyIYKr
vvqf9y/erCOFJlsso1Owr1Vk7h08VtMcZRPtootx6/Pn+ea1+P77zCVLG1HWOx1/v3IdMOJS+v/W
uzoYHryvx7znOVGEuWAxxve7wIIgdCbbTroPV+FmFG29JfXmCWXyrXYcOL3W/wVBvpVj7prR1Vki
KZCpgU6YiC7226Fi+9Mkq6gin5/cUfC5ONrQFdiXKOHcTOYw1bS/dgE1CWyoFj7y3flZQzN8g7xl
81xiC2n/yp+Tozr88QTolmmiDRuJqhu11MRnlNFL3lhBPNIJeDAaC0TzI8mWl0ONlR9Xknr+U2bL
os35nCpHLHPPonrsrFhORriQMH4psV+fbb9d+woXMTX6UN/TkHnIlQbbReQEohz9vSCKlztYp+Dt
0dn++gvVyEf39Y2ujw7I82q1QpvgicYc8C1QKvr8BAuWvX1DkPMEBOA8ivP2NTl7ekiTsw+RHU/N
Ar9so/gaoGaLnV/gOOCtaubKYZ75VgRBlUi/MVTbFBtZIeHSLu0v5bFY6y7ny84+UBOlGMTp1U6v
5AxKwSU8YY8LovythAPMbF4v8CydHJZQ/WO7zH0Jxqgz9SsVBf4Qc3FSwLIfpm7w4FNOFN+3QQva
EL3HdDbms6nDhlU56Mlv1wiUuYmjWaid/BoWoYwo1DIxxSk77+NaaT3Lvr3L0bMaEu6Yyc0HvGfW
DDg1gtFIsgJxtKQ5OpG33C+jnZnbSFfFieMDFAPblP0SVAIw48OK7tB5euG5qrNv9LfWbJJR7JVI
SmPYFj5B775j76gXPCgLjESjGEg3E33+XXwzEUm92sm1GS+Jec2u0DxIiVetxIQIcA4Wboz9A772
1nJL75wvy6YcwyDCjIQAgWt1Aa9AOqNAsRLXMXbqgGTgk5fmmY/jJwoyiKUmdSKPHZWH3ubkcN35
PmgQOejDAX6DAZ+0jIdCMyAE1cYzyBdR0+QmhjnQazDAgxy6nLRNSDddrj3L00TbxUMGxkwekQEP
4gwGdVoBb6dwgTYvcBSxJWIgIZjF6aQy59hu+d87985gQOfcGx16UgNaZu/t5MHAMAlQB6lUaSuC
9Piy/HpCjSWwdZfrMnIeTYNBGC1oL6JQ4zhTrB9w4idlT4flMDNg5wL5dzBuMPCSqHqIi01l1WR9
2si5LX6WqEdjKSPRnL8L1r5Nns2ilnneGHlKH+n3yyJ9DjegrjuAc6cnwgMvDTPvZv3zbJgMfsR5
dC77ApC1AWZ5HzlC0XwNdsj44K//0kOeaMZ4OhikvKYCKFFox1+0GxHr4gR50z48+zcZyBgGSzaL
kMKwkz4NBgoW6CZ0EMjz+PS5khjcaHvZlNsa9o+5mFv+D6Q1D8jir7k4PxtbTE6OQQ8jDVMlUaMR
lR40moBPiNIXw2/hNZjw8NZkwEPOy0xIFNj6+nTZdCT3SwISGZk7hDrbojBxWFgHP1CLPD93OLvr
IioInLHYFVzDsoOHvCHl1SlropPLA7ylz3UUb63Ovn+rb51vd8DLZBBEMKwiSK4wE2RhMNen28pa
ABWBE7vgvloGlR2AJtbr0UUpx25omz5e1BC+BI13+PQ2XFtiQKaV5HOqV7j115XnVbZ1xbZhsNIK
S5QusCfuvvLzud5ve2J3sqYjtjwrIuwJmcMNVuAswY272b+aBNuYrOUnRxo1GvaoTRULBHTFlLEE
nrHeqpW1bjQyuIOKU2wUTHct/HiX25/J5hNhDkfa3F2ZSmNMeER2regsSMMsCMmd2H69wjvhRqhz
CcOpGObxG7OiQwvH+eY0CCQFk55//eAVf2bNYiqFsdI8yuO8127+D7rhYxBvgdYbZSZu5Xq2W3kq
iTHAa5VIaRdAnxp1u2bEEisMI9u0KxDxwxdiFgsLFHnfai5Cmgi9/aiJ/5ppeXCNNPqtTk4n0pXu
ESW3Q4D0yTNCnijmqdPMMQcvBkTRrOvJsZC+6MnlpJ4h7eUzO/07K2Tb8w0J2YuafrhgER2Ukehn
FFxpGSDhkS7MthJND5F58GrwR4fmBZpdFxUGn9YexkFN7AxAY2BINMup0HJui2sq3lga6McNbtlY
LinIrD84/SHMe5hGchc19OY5G6dpCKRj8TL+94WcATKjny8cB3S2O8VUTQvRnYa93SxxbHQWtFgo
sb1dwdgrrPX/6HE435L+7j/x61sMczVCq2kFs8uBX5hIwpQ0OM6eaZ2F541x5LC3QZVGqTHpFUQc
Ej6FWPQSg6GO4ODuKzT7+E7O7fYhJ9fOiFCpDxUohHfXo/Q4gz+AQRvZPPrmIC2w5iVfZ6cPpyIp
ak9Elho2AJkZRKILGPwj7xvFO6+0TbsUUSKL8a4693WcbSGdCmRuhdJ1gtn3VMdsV4GA1n+6Ljgi
eN+L/vtEp/6qjlnbltDpND6kFbGeEnhLtMnS+eTtX5HmH9F/jJCdWclUPRXFDrb+cgJkOTpK9eCk
8TEuz9GKWvMda7+NG0+00kwx1OW4ovGjI9q7yC4qUvvq0Vh9HYw3uuny/7Hrkqcd85oKmqyDfAdC
x90LmPBpijlxynX6kB5BhsHrE5ylD54aB/Oshk0R55lErfHkdYckcODmYdkRirWvn19fXMrzeZfk
+9sxACJeQpSGVYijJBInB76mb9j9kQsgsz6Jqcjgkrbgb4mMQV4v50GvVROpZFBO9U+aq63sRPay
BTf+ntVoIolx6Vo5VUMTSuEAtdcE00aYNBKWGC7nQNVcFUpDu6ikGug/M7F87/c7JkfnvAkaFddY
XRzLD2vfv9UV+nnW4cd9u58r8P0miXEQhloXhNzUIGl92nkfx+Z1b7m/fhJE+qD/zuyeaFzPeOau
YWZGEiXT0mlxhflggRgVVRFa41FHruZFIIVd9bYJBlS3cp4P5aZc/Gfw8ZMHXnP+HmpgEuhmDEUV
0eH3+8HG1+tZStVCpD3iwepIF/aSt6uz/YH9CVxCthsfGAMqv0lj4D8sc+wXH1rxlqItsMwJN/yH
5V3IR0gSbw/ykey2re3tR701PczHlTZIM/w1Qq37n3ku9NFlKC6DOkAy9JsZTOAt7rSyzftIRPVs
vZHdSkWFGl61CIn+l7WkK2w4EimYMLr/JpH5yI14jYcBSw+O2SMqtoYBkkykg9GMdH19gl/9wk+0
zPi6v0lkbue1E5JwDBKRliI3ihMcKV0V0i3cda1znsRvkiiuT04zz84jmFlTWFGH/OxuHB3589W3
W986fuIdlCkrnI02Tt4rpc48GLosyRZYTsDLAxP+XXBdyArCvAwGpZHB62DE4wM4UFws7zYIXsjE
ptVRZGXQVl8tzDcT5fqP7NVa2Mlg92sfa0LAY2xHL+XePu8OTsdLG871ov/2C5mP0EXnvsYyIfzC
doXCBEj+N7C3sV40LgjecDQ2sc2Hs0o0uqXQ/ACNXsdrSJ+Dz99+BPN9qlRNz5GIYwIHsUYw6Yqa
hGeShOtu0fP+w8gn34N5wJMktIrayqEtou7uIL+dj+7zV/XBC+/nKl2/acQ83f04wrWLoFG7chzf
asAWjWpt8LRZa0QhEaYASy/dWGj3h0e7wFLaDTY8wCCEFyP1bW7VeC7o+e33MG+7nOIl1jv6mR3n
Q30bP3QnJxIoChvSYT6Q5ozWgcVJ4MzFfFOpbDeKcAnkSyZRqevNdRs/yRW43CLnUV0uwocBaQLs
NIrcKwHlPvrqLuvP0Lmu2w8etM0CzfdXZ9tSEiOMBsvEz7iiiIgsCHbYB96A/ZRYw/7JgVHqsN+x
MJYmrQ+LzNKzSsT7jOseJE6395GY4E6FzWPaRCkmcpDbSK2F9ibIQ1o8U4gUIi0+2ALmLDBpYUO5
MOduabod1j0FGUhLwaAjFl0JBQtyddNVYY9+SD52XlQSDT0x2ywjhQMntVwcVsPC3oJox25jcBhR
hKVBPUr2pp2+/k3x6jdrY6CsvBSjFem4c8DTE6pXGIjCVjL+uzXjVf4mhwGRorTUTgxwAkgHibYQ
e+qnGqOBciw8nuVy3g+VgRHMx2W5ZNDDdujSQzfEcPkDDahaP1rwQGsehhVFFy1TkjVDZBQzBimA
WjCpF88JEoIEgoh+V/rJ/uaSTAQxavXK0FvRpaZq0bcvXbXeWwSgvC9mriMUntO3PgzoIZnWaEEA
Ma3dON51q6wDkNU9kJ9LgG5O/GZzC+qzDTePMGsi35LZkc1ENcOuayF5wK6lV2xRDz8TMg52hrvJ
3e00+6hNhDE+cquDU0GyKBLI7sWOAekBbiA2shy4he6Z0G16ojcLmjhSWdlFWBcBvRSyWUtovtbc
t3rBi+15p8dAm2YEmqaWkCLs4Hi8YaoWrSDoTOA8T3PZnt+0YaHMqsFoSe1dN2xH/hU44AdWS0y7
tkvB8T9pF0i8e3q6b5VzjXG/SWVgypTzKutjeoadne3Mh9aTT83WKZ+/BOczWnB34s5l538TyHhX
Z/Ms1aUBgRhul5zLpm3J4av9AIhwdxlLs4A1sUUGQi6XXDTPGpWFTTfvFfGWIclA3nXgps7mCOV+
U4sBEXFM0Dh/hqjSaTy6OjGubAyoWkS3U1fYn+P1aNdPX+Ozf8gXXwbtquHAM5Xwx1M4UZbBF2xN
iSyL2g8N0Qpb//nCa86ai3+nSt7+fXLhTLA5nKsGIlr7tlYUgagwYkT6ywcfoP3Jo0yZ9yqQkjER
dIqSZDJX4pxqwqXHfMVRX9Ul6TfFr3Rzfv4Z+asmdQ7tDuHgmtb6OCc5fykmcplLMRhtIpUN5EYP
61N9RK5GWSHGtw/or+NcwJlshi5PRDHXQQyHOr4IEJWS7ChtUQk/fHKu+CwiT0QwtyANwro0TYgo
nc2uezVcjHcd/GzBS6XNR28TQcwdMCsx01r1iqC99pGzO5P0CwUTzJrR9jrZrU0i7Wu3ddKj65aY
ZfaEpx4RMHnmtfvOXQVF0kVDgc1g1wqTAIuNSAw0faR5mjK1lYo4XO+EHhp72xRZRqAi4T8qSw1+
SdPwIjYmvW3ePujcAP2u9cL+eurRn4GxVc435IljjlbRiuR6LSAuJc77+0h2C7DpZmT77HObaWaj
s6lqDJAIVwGP+IWqhvBwc9odPdD3LgJfBVMG8spc/2v2a30fJRuXZciJmlr2v0ep28MZzhCC0GO4
GNxVDI6piJdmuIU9dz4eG4JlSjAmaWjgfsdE+UjHlSC5MRZAr8z1yl1gJO0XeQjIdkUoW42ur54c
ZLk+9T3otX6EYLlwOF93DgQmJ86GabJZC5VET1w8u/VlvVjsI/CR/nyzr+gS/LIb2furwVN9KpNx
a4SrkmjZBWewPp0i5E/J63Yl+wF3ofickzaVw2CpoehhiHYw3MVjSOiqJddK7OViQdCvLMCtt5Nf
QNWKy8Ay9/YrMronJIlmLnVGvw6FM2wmCBA+COBuJSfQiWFmrhjIUNmoI/A+4ZyXOBVHQXjyNJ47
vBeXC8TBrekehsROfPspwDDU8r6tzF+Wb7WY4wyMougu1FSM/QHddJg7vP/3Z9++qSLMgyQHWQwq
JQGKOINsRwdpoZ9W6gfWW/vhjjsiNOv1TsUxj1PYyHpi0suP3ZeZ45Sqf/VC2716b9Vy1bz73CHk
OQ49GP73CTJQek56E/38UBBV1dzBghFsOaFkgItHyk5u01JuT0y3JbrLO9v5u/AtmkHWq5yGsplF
0vHlusADifVwaU90nulzTITtqa4L86IUJY60OfQOKA5QDefERLOx7OQMDaroxNqrS19eRyySgEtB
SQhBoWzTkby9+QAKAmz/+nHARtZP7rebK1BPvx3bSq108XXAxmwcoNO6Ar4cUkwLniM9V+n8TQoD
Hfkoa3WXw0JenPcsIVjHGj6K5FkkKPSHDt2/w3M46V/880H6xzDYmtZgDqVSWzjPtiYSCZbjmTYW
IN2NAuEX5+PNJlYUMPOjCKCiDYQlfEnGWq8G7Swd26vtiM8SLa5si0fb9HjEbHOtkfpUFAMmXdPI
nW5lEn1kHDFcxhi9c9vd6iq53L6oWQSeqMUgiSlnDRj6c9jGyUnd2ldsB4xUHHd91g+bCGHAQ++H
Xr60EOKYFRF/6v7h/MoBYPpS/GELExEMSHRqOWZpjc/Twxb80D1eSGWbS+NdsleNziUQuXmqd+Sx
dznPQYevILF3XF9cTCqXHa4zHXhtQ/ISLNAJT/KP/R4lRyfxNLAD6cf4hEmj5cqtlnpB2iUcXm7n
xixSfh8Ce9H1c1622jWRjqVJ0t4fRxtZlyv50s+c95RnogZz2a1Kg40KMNFcdiILw4d+9OSvnldV
Sbh0ZvTT3TtqxknQstY4x1ccNU0RbDbLBPxRHVk8PLytVlziu7lOr+nlY8cnYmE8I6sJaZshJlhj
l9jqKXjlsXLNBumKZigI00FNoMvslWjDRmmTAvZqh1vFqRbBUtnn/rBX6T7NGvEdqirIsiufKdGf
71+W+YdoIpy5LHHS6YGaVxLcBzDGbna6vYObuW+Q5qndwaY1XN9R93+F199iWY6EMpOqBotupKNW
+rm/tYfQVtcovtO9AX9VJpwc8K2uNXlsh0BqlAB7z1FJeNl0XkGwWcfqHKTC11zuqlkL1VXkW0A5
htYO5jw1BdwBwbWmgO3Jrm4j9ttjp/ZluTp8gXvy/tebf4m+pbHHGMtB2Z6vFwl5Flq6CVfDBx1k
TEsH1WaOrFnknshiXBbrbJWjpkCzzSYJHb13VRmtlpX33LwfUmx8WPCeitmuCUxN/99ZsjyySR3k
2lhDO4V0Xi7bDyswhrqDK1uoYzif4+G+hpxPd2snmZhJUpdBMSq9dPT6Re6r3kHkLM7lfi4GvuJz
OgpZDwm14FwfG1B2pliOsVzzZsvmMXlyckyQk0eJqrQ5Ts5Bxip2UUrEsBx6qvl80xSc/kDkiSTG
QWkumHDXLoOEvMrJoSHiUSLH6rmwl+bD4odtpzv/kLkHuH28box53JyIZv2VVutTuW+g5Pp98+4d
rxXBkjRiZ35ExNu6cp8HW7w7wED1mJ7LQG2gLc5Vk2yxIvFzvqYz4odrQw7Jqv0oPu5b5WwOfnoL
GESJJCNSSgsyxQVCYzQx9W68sWpbWNiXcpXZ/HzSrCP4fbBsPqlV+tyINJjpC7hXIhtd1eOiWl4+
TF48d7tSd6yHzSMl9f+dp1aAuwDJfo+i80v3ht6VTe5Ze23/a3/Ewrj2efCFCG0kxVLvUcjhBZbU
TO/9EHokk7svF41aDxK1Jcz+17vMy8HIdrp9VMoaiYo/56ty7g1LP2GEdV1kCW5og/5u771ZWuSC
DPa6h6fhrfQPFKw4EmdDpMlXZcAnq9vYUoaW3lRph92111ujknrEKnJeeKvwjpPBH/kSWaI5Qlbl
1h7l2T/lD1fbBN1tQTBqJS3AwfU2uO7rQgUjDCYwsOsSVRDLcda8g+YZMwNQmqzqehTi+uQP1MY+
Lra+q3FhuaEa1emeCTFwJKFR+hxY0Bnc4OoCrHcgzUpeS7yRuWv/W3tlgKgJJAm7vCEsyezN2vuo
NLssF+bWQe9iYsd/Q1qsT0BIZUCooNR7ughzXcM7REAVE8vGC+kHSPPct9Obu3vnHNnld+XlqmpF
TF+UF6dYRbtLgtmg5XKXYwm3oJFmYcNJXGd2tAFhYrb55PZO3pYW3PsFjKcTnoNE19srnmlvs8Yi
jc3uYn/EJF0tKc+2m/mrksje2/OBO5vEcUE0BobC82DmXQgY2jjo2ry88h6wOTKO6Xe8/fsE54JO
wlZGqcN37LwNOpoUr/SK595yLRf9NYjaDv1HbtvdYoVGwcXPzn7cP54XLfoWnyMwvYDHYTEuxN22
c7HMOLP9l6FfDI/3LWA2pYkNizqNhtDuLTJXNr40hlBdRYpUgo8x12w5OJfU0WJPyEi/tF5WNTYp
r594iZ3Z8uxUMHOFhy6yGim8CRafNJLHBGMBp414xYj+qn0Tqw0GsHlgOesVTqUyd7kKM0uqQElz
RErutNuc92loS2f0XKmcqzXrFk4lMbf4HDc6+HSoJAvd0KqdN3aHs1wprrQx3u5/xdluwYkwtmkG
tMitWqQQtsagSlh56Xu004/nyGmXdmHgzalcH+uOzs7W3Sr2Knd9XGzdILx3j9Yq2ds8/R3MbRYj
BN5FTZWuI0fYZ1dilyvKdXNf39lIeiqHubtSmFfD2RqhL4aNdrvK3mOR0MKwXbLC20aneBObV0Wd
w4upTCb30jZFF1UjdBta+8NLkIVHW+/q3Nj3deOZ6K0nZQIblZr+x0TXzUFZvIEx7sm0eS81dUDu
fSjGaTgnY6jjY+EArd1mk2JiF32dkUWbHz/55Tv6Oe5JY0Am6YpKjwJIC7B9PrFXq27xo1w9caxv
zs2bfiAGUay4a/ImlKSjnC6FPUqzY2QHAm8ueG6MRJ+KYSBEay25y01qey/o0tmhS2e5J4+vWCGO
YdrDms8nzPtWDJKMg5Rckox+q3XjOBroAZ7RhburvEhDlyY3qzLnu070Y/sRhj7LMCcMceDasbx8
jUZ6rPBAnwDHzud8OF3HbIyuqbKksb6HNGqRpICA7liMvkHTuIk9fvSR87xCNTuB78HN4Mx5ylOJ
DDo1UiFEhaTAa1zXAQkF1O4RTCIT9vQkPNzXbtYWJ8qxAFVGY9v21EhwimpuazjEl/siZvFoIoLB
o1rvBJDFy9JRaEm10V7By9LasYfG5fty5l+yiSBqnxNAykcxS+IOuvS2kz0Wdl0TOm255nJ38SyC
AaUmjIwuiPF91l1A4GWvtljcmu6eDpRjhluCmbXziVoMKAmK0CSDoOKtMn6WbxL4/M+Sk4oOkidc
dj2e5THQFEVdoxo3c1h777uRVDAHlG4xBM+NHnhqMfBUiYWFMXgcYumAy2Z0ioXxLKwAE7zKHL0t
f4D65PwYWBLB71uYjUYzhpvuKO1XsvNMX9771jebeZpcWp1pjyrKuDbjHGKQUFYXp837+26JZn2s
cXxwUQp8ttfR4r7I2a6CqUgGJ7pUyDsxhWWAJ3BTI5SV3aj2ku26TAiCoX95kDqDFb1Zt4olQtzL
SSDqEmV9tErcV4kDR2x/SWRUQyMlEBElpP8lol3B7mSeRcy/jCjVGnTy1tAsBpHC67mXUxC2IqIK
Fngbl97y12NsL/AwgqLHxo5Hfv5s1uOcyGTACUvx1CYKddxiDAm9dw/XrQCGdp7vd3O6/jT2b9UY
aBqaQY6qCxVDN6r37khKr1XQQYe2GV5XCwWDe7IYYDrXfWeeET0cwaUu7QOy4gZ98+bwrQ0DR7Fc
a1JUGRT6EJucNpW7GSJwsiob9XTelYsvn+/FzIP7t0wGl7A2pgb9OLRCuvFUy6SJiOFmP8KSHJCv
5ryN83j7LYzBplFu9KjJoCAVtomX92/TbJpY/8fodHYh99D2SZIq0MXwPtBVvN8vc59mw9ECV2Bl
ls0RN+s+T8QxeFSaah+MGsQJ8CZOvVsesnX9AsYPhyNoDtINFEcpha6KPkbGLsQ+yrMr2iAw7OkE
b49nB1QtmG7jSJl7oaZSGEsY0FCfnltIQSnBQlJfJa7iYsUYR5vZ1tCpHMYIkqzqlWsFObc1IKCk
OC7RGoqp0B8/sCSa1xc526c5Ecc+VKk8gkX9DHFgaHG8EP7E0dsZpEXzyOb6hGYFg+xoVz/ZX96u
j6VGHt3rQ409lBgc9fPNU/UKVpz7Rz2bZJn+JsZyztiyW0UX+kEHZ3PEHDbBhk106wCRQVn5aT1w
7p06h11Tgcxbpg1GqqDGLsP7kBfplajv8A7OX6gw9O5mR+LNvrAz77jc78GGPtjJC3J8mg2C7bOF
nk5Xct2cbG3UznhcbnOIMP1hzNtUaoMg1wV+2EuNNhCLz0o3h29TAcxDdM3boh1KetTe5mJnIlEW
/8t/J73xXqPZ9MdUFvMaddaQX0R6T9EtiuE2ZEByZ3kELar49jN51bEOvcRQ9ksV8Hq/eKdI/30S
CqhNP2gdtXEF+7Stbebet9fZbORUMQaA5HMWXa63r7Q+vUfYp7s33AdYa4It2vy0xPwnsyzZwjYx
DJkz2nRi21xzzGwc1+CHe3/PHTCSuNbi7GDqlAN6cy+uYXyLYhQDbWw0aDlEiYuXzYd6TD0O2s02
0EwlMKg6ag1GhjNIKA+d+z+sfWlv67iy7S8SoHn4Sg2WZztxEidfhGSnI1mjJVmSpV//Fg3cs2VG
bV6c+3ajG91owKUii8ViDWuh9Z2CAXB2Z9px/1WCcagWBVc3Qohw6GkGM+UcbTP8ltDJkH+kCtsT
eh3OqhJbLbUyz+vXh2j7D/lD+44wVPnT+348423PvzjK/6jG9pUNwG+5ikODu+K49oCXBw812yFw
pZNlvDzEZNVlrB/jJAPZbPWrBP0AanAo9iEJF2mEXnOCCt0MHHb287kkPwCtFna0ufebY4uTGcax
fMYX0jGUeJAhv5+hjwCuCr2biM15NyI1BzaOHYthPKKhXYxguMBcMJhRk3B9oVUMjk3+iyv8u3GM
K0xNIAXEJXRBcgL0wCRpAAgYk8xzzrOLvfjBnNf+5wRkd85ZmIrJxsoxvuOMCLpqCsiFucDzmu+t
L37VXzwxvDVk/EZ//R+HuHTM/dEi6+bz4qsX9IrF2DWgxs5oTwtHt6k31Vg3xpVk0jVK5RN0A2D9
GgxqBYk+eYrx1o/xJboeJOczvcIKku5U1CVuk1U865gOR/5jHSzUrlZVSWMqMEHYuebNv5IFmuiH
FYIwy8bxjp42C7tZqkt5iZEBzipyNGShd/VcE+Dx4VKWnrQMF5ZdeidvCZg8jpzpO/mvjow3QQFX
bqQBK7lEffF6IZ1AWxscZJgAf/iVXVCj5pPcTQ4mjGyEBeEdrKsoWg20o4hX6Ai6gcyBUArTCX92
s9W7G7m32YSa+3zgHAl2zlI8az0KxnRdr4PjzdHwB8SEZ2FH292BNsytkfP2kfEwSTf0RqFgfdEw
AVJOxQfhdG2j6f2d4uyHHvqtQLb7eFN59xEL05vKxhk5ByiJ4VVA+OGuPfwzA9zJysXMOG9JJ6WZ
kmhqiirhnamrTFhnxZkQJFTF9eAhcYMeAFI6b9psAQ3RDEs42k0t6VjeryW9mGpKnyVAMVsgpVeT
Axq2nV4hmr0RvYWNSToL7Sm8zMpUFIbxXEPWFBrxacxzSE7PUduDvBZG6zUfBtrGz7xjP2WdYxHM
adTi8iQptQTrdJztV+c9c5zzZHA0FsBe3oMVyloKAchE0dAfzRJ41WIcyMUIBrhoOPKmPOhYHGMa
QtGWF+GEJTMr0oboAP+HI2Cy83QsgTGGRouumIaABNRyUU/7IhmNgAAA99jouHKYGxtQUm3QtJCD
9/YRqIeRfZgZe4Q+GLDniKKfzEY+Y5WYWzs69SmSTzeVHDjG1JNmQDzDUeLluSYfTGNJzFXdVGUE
ss6BOif08Ek14LXVC/X8EVkAldXhI5VPBQdjiczFbRptUSHVge0qiXpAQMe/0TjHlM2kFJdzlGgd
RDS0bQ6xI6Jx5JHf0Lmw/3l9vFcc+2Y5gfJzqcTG6YoF7N3o5JkSl2WX4xHY3HtR9VbeUW2A6xAD
22fh2zxI/MlU12hTWAee5llVwsBpQuB41G3VPhD4hJV7OmzAOcs1u8lM/1gec2bVJknMlnoF5ygd
xZ+CVPMtGjmzmdrZA6Zv/EUhkZcyIvvnb67NT98e//Hi7LNdqwd16Hoq3OlAgENh73gHeCqmGuvH
HuBr2aeyiGOFyYL6qQZVe06y3cYHUSaagDkmyPNMOnOI2z7o5TSiFnJcX4Fv5x1M52lGrrOXb05c
MZklGCvGnN76nIOTU4G5AyJb8es/2vv34/M0GRiOJLCP96EF7jyYc6HMGheg4p8Ihlafn+hgBqr6
aGybPXegklzyCp8cn8u+4HPtOgxSjEU8zfbcXkGen2VHvCSlTUqxwa+/OtqfZTRHOhfFuvaganaa
AjMM+RZu0elfwrL/GDo77RWlgakJ4c25I0EFXgigaX6F7jvQPT5du57zrkiOL2QHOxXgN1+NmIYW
1e60e+aB8vK8FDvjlUhGlaKPhdp5gYs+cTO/JmtyCokSErUF6HaT4DbmnWbuOjI3/zlJrgrAA6hJ
gsN38COH0hJ/gkrV36Ox5f94nFnWHLG9ZvpwxglAoLH2JOdQgk1VAw/yHK7qm+eqOJclS5QTaJ1W
xvLtvGne+iP6DvfJLjkUc/iq/w8HgXEgZ10Os/JKxTmI1o7rV3F2tLxYssOCBE+oF51A3ffYpfAO
H/uKN6pgAM7mzRsjBeJtn2bqYeYuFrf5NS4mGOd6Yd/tpXlS+tyAhh16To7rdYAqbOH6VuzueSQC
nNDAZB4LZXa5DKpy27tgV6zwTueVPSYL1yN3zL7TW7NARZ6+RwC5jVcrYKnfUfp5Rjadd7dMpjXH
opinQpKV517NcczQ8gQIKzySkUcNwSS5M1eErN5BNgHKExCeUHYVHugMz7mYTEiCZtsolCUoCqAC
L3UqfzazXTQQ4SlBGw84r4kb/OyDEJ99oLda3GpJD3GNjYwxctTgv70STCDuZuRtlX8i7nru357T
/ZnCm3MHsibBBcaLzUQoaWboV8OA/ITkaFBRneBEfhCNc/TkBQwsiw7QUE6CoFDfidJz5kZoRefl
ibk2yviUXhcMUNVQG0WsP/jK7AWNFQ73EueFJiwpjoSc40kqIafyjuitwAPwkKJQGzhP8wtRHYLa
o+3afiLYvKwAz1wsJvPQAjVySBSIPtI2Fe9rDiYp3ApXn9Jzzq77wJvp5AriiZW9wVwAqZfC6jvt
CDf1MlXDGdmNxbgcoJclVdre7AaJpXaOKZ35gWZ7gKvwvtEwqkPNlePAOW9GtjFIUKSzJRcQGs0v
jnNaVD8LIH8/FsIJ2S3G+1xNXY0VeiCcjzf/8U9PFkzGi8b4FulinJKA5ly89XW+DdGihW6mwOWI
4bkwi4lTWkEOakuDmNe1htzO9opH3J/dCuBDaMB1OOvFSyRZjAe5BENVGXRTlnjEeR/r7mk7f8JQ
pzDbXOzrDIhAHDPgnj/mndObiZ6Ut9QVhler+eCgxIuWDHL2XbTitq5iv2D+nqJXcfaPnq4Hztpi
HMygin0iVtQ2Wqd9G2Dk4BDnafdYiME2BQX6/2i3TFe4Ab0DTjdAE552f956z7aFd+6FOxmpYGQb
ft5E3pZtHDTrawN4FAFO5YJKYk22T0AHmuGhdSaU4xdIYK+87vBpGx3JZNKPTd/lQRAH8iGfi8Ns
06/eAVvgFk69peHY8zNwZ3iNztPv45FM9T49fUq7q2I1kOlE8/W5tQeifkuLAriwlLGNYipy7GXS
X40EMuc96Bos+mDREDBUiYwKcAAuM/uxlMkH60gIc9rjUAG2kwwhqi3ugqf/6hUy+nnmeBuFnsem
jp+nqEdOMrjt4frVxyuKpfhiVy+UmOCxQpNQROZIJHO+lS4TThcFIjF6mpJmOP6x7XxtzAFRYldn
b8+1RqrDr3M9Esic68Rqqkg+hQrorr/9n9f/qiF9pBCbyzCGvlLFEwxviXChBi1jYc/eZQe5XN/h
mcN0+PxXGTaBUSWhCBY9nOaEdDbYQtDVs0XiU0cP7Q5xyecnxC4oWRSvE553ptnkRiREtSJIkLw8
ok2Mtt3Md2RlkvcQM4g8wKrp1/hIT8aDYFStvmoiNg14pYCHBKEsmMx2+mF2wbQY2CDDL+7STrrm
kUjGgVSVAiA6UYeCS8y8b9vn1KlnkSPHRMKLFfAdCa3kOegr4V0KnEPOpjwqs1BSFNxkgOi8rtfR
bp34HkJONM44s5UxW9ngnwcRpM9LC3BOhsE4lzBJ9CLJcBS/DjQBd1k/PurcTWS8i3q6VGlOr541
Ogs9D6gBsx2hNShwwfEilenwa7R9jF8xzOwU5h0sZvlR7y272IHukTey/y+HAFEiUMYsVbwNBYxa
24ZTLMWKlCjQ6APvxwFGOd/hLl3EII7Zg+COF4pPP3vUvxKZPZJqgFv0VOIynX+0c0wJIfBq17RM
xEsDTAd7I1nMflWnBmP5F8jCFIXzgZyU9wTP8gfAlqmL2er99/djA5kE6sIYwH+Wk9mzQJXysNRj
uGbnq3nCyEvWOCGwwcoreCzmRJ6TFbm6n+Ax959RP/+JSLqnTw9/2CUEdxTnHUvF/b4p/n4Oc1NY
3VmVkhr6O4nfdySbZ88OL5vzL3b6HyG3QzMyoUuZB+i4hc5F4p/ftMojPqY3X9GU8HhxOcrcTHkk
B5zExmUooIz2BfY0SjKgcfzW5MzXaPtu9jQScVarMAuzSEG+e6vHdNB14XTEb5E2eqzLdCLjr6Hc
Sk0jSVmaR8M5x6Kh+I+/0N6ON5bUOQ4vOpmOlv/ujnofRbag3Y6jMwQthefoOWiAguyHz/uTSHhY
//9ylf8VxcSP52sqJ6eYGv/61vfd21ALKTHR/che0mV4QFaow7hAukEPSczzzVSRB7YuM36la8ws
EOsTPXpH78ObA9OFviQJOt8XFJmOQoby7GX6nvurMeNfWiOsB4PKbOxXfVGjoWuBcEXYLb+5kyT/
cvf8lcW4lqJvyjg5wzaXtG/XE9AkOp8Bmc7FAxJo+RzVeIeN8Rxd2ZV9bEGaEwVE2l9e/R9eAMZz
HCy0mCaZjRxieP6wpA0xaK4FWdt5mQLNROX5Dq4sJhOlFeJwvUr0ZK893a5icKqGnnDgvaF49ykL
KNZfAv2s33YJ7Nv6bP3xRQ4Yk35/7xxAVfF2iasWE1VafZ5FekKNXkKIZ+JtiCYi2p3w2F1N4pWM
HOMt0TdyV40Vpbl4u0iO6/P840sgeOMjoMMw0wyDFSjNAbzjbPdop+XlnCdjOs0EjaCoiYAvZFTU
FPhjRS0UPBBqd0BvB+daoZb8y2+Mfp9xkLpyVbK6TxGYW3iBAJLjQsTvnjeWM51RHolhnKMKHxxo
VI1XBMPGGolyPK4f79LkBKc5ksG4wNY8BXViQRWQW3i0dooOunZpnoDmH6+j2dnhjtRNOsCRRMYB
XpMwAFl4TjdHnl0c1KmsBAnd2ywn7yajG/FooxgHeGouRpxYmYI8duXQnbquqhR0kj5QWngrSVfq
kSzG/ZlDmHWqipVsIMfxIkdH6RTPNN6dyTG+m9WMzhVlnRhUUMQe4rNTH57RO8rj/+QZ3i0SGYnQ
zrnRnTOIeEUpvXxpSdrbpelxvTlne26uaiRHTsrOjEPI6WfLoz77yBbCleRoHil5izYdPP21ulsY
NxJlmVVWBBp2BziRILh0EVV0hHb7cvN+kymxkSSq9EhSGghl1piQVLpHZ3vDz74NYbuIcO3lK68K
O319jOQxXmKog0Fqz1hE5caou8asyZNh7y5gknjHGAFY0HhJv8n4cCSR8RlJOVwvoIxRDqdXXcBs
Ghqn9tYhe0vIf3c3jkQxzqJIwTJQK1jMhEa8Bni80MKJWRpUYTCZRzmfOf5wMogZCWQ8RlkEp17Q
IVCc6R/L9dZDwWvY1H/AiPq/6BH4vZIm8Dxk1QKliSyr7DuoDaxAw1g2wpks8QfPIOo+Kp1WXlwy
x3zjqPbbcdwLY+KZrmrVVkpKnGrAdl8dJHbA12DtUTPBH84NOZGJvhdGNR+dAktoywzMVxBG0fWG
VRWRyJmjs6luaEmIJ+63870Xx9z4Za1W7dBBXF2tLk5vy4uSMgg7xnp1stE9faVMLg5nQX+HGfdC
mZMX5acsvQIkC719eLJ0FmjR6t4DZhS48waBG4/+diz34phjJ8WCJXVNBWMB+JdO8k8RHX3+Y514
NsKct7xqT2GXN3BeneMBZVPdieC1s+3HUiYSOveqMKesrwD3rxpQBRPAop3kbhFiIqLfqo3dSIgE
eOZBt//+br6Xx9zNhhlfdKGGPEfZrqtDIpBhjUQV131wzJB9nvQDwHsq+bZF2T/VC8/gfjunOzVY
yOgz7v5BL7E7mBfG+J2Ik4WQ5g/g4FQ3i54MjjyOfbMPEwGTNMOZrtr69fQZed0u53lbzr7ckFhH
XqINk1o6N1AIY9/L+KB2ji546esZL34eEtpEpHu/eMy9LGgnIxtMyHpdOwKa6YJ5i/G3G/kXZ90m
4qd7UYxjMCKgKpgBFk6wCFjGml0EObw0zUTi8F4K4w+irFAvhQkpr+tj8/rRuxYZzovGqXT6ont2
bZ28g7ZjI7wv10thu146drml2CK+81+EBPffwvgN/VR06A2nhn/SSTP7J5krKQGSHq9MMJFuuxfE
eI5ETM1m6HFjUkZrp4vnhm0Zdq4Th9uKwvGFN/rlkXE2UhzWl7BF8pAsnXNLzFX/J+FNqfAuSpV6
/ZGUoZZUpeuoWWL40zFnFigNtwcym8U6eoBfOY739+PrbvlYaOO8CsBQLmKfjtfQ1Ui1AuZiiMYr
V9u30ZpfkKCH6oHjZSmwahkjEFGBNUSLc1QuVihzGrYj7SwMoHFO3UTm/l43JgYQS7kWU7qSuFSC
DzRhAcIYCEhPMxCUzFdo2uHelrx7TGV8itEEl7DsoJ4Dd7xdk2zdzW1uTMrxwyrjTsK6NIPLACng
cV9kPUE26pIRIrxoM3hKVAB4bpkTaaiMZ6n73kpbBVYybF/NfYkaUsPN0Uy8yO63i3EZVVRcgq6r
aaR9dAakoq7AQlonkfvY5HmLxziMIZfDS2dRLwmYw2XO+XWeq2chiLNzVIltCy2y10In5uJ0tmtz
DqrmwrPeLf+xLjxpLBJgDl5sS6tua9Y64qvlyd+NTGS/5jN4cU4uOwEI9i7DUhSIoqTQqIN54rr2
ynfcZLxs3cRk+p0lsPjCTV+dNMD1KwcdxfyjXgFpySJblJ9qMg8X4nOVu9dZieMLtCVOZMhzGiz0
cJnrtdKfcZ8oqD+sQY6BRqsTnirZ2gDARYNWe5m82A2gq/I1xxlz7heNcR5ynjRJRq+y9OKqg30Q
7NR0tIH7TOHtJOM+pAAhaVNBDgUxGCIH76LUQzIRIRZHI4k6hgfuXmMch1QPfaaA9AqtNK9rC1Oj
T9pm+EAWLERNjJsJ4wUDLAqT3F7xzKQPMHQrrM9fJnmmUrjlZ55WjAsxDTXLRA1iOvv1aGw9R3a7
xkWVaHBd/6LxHkf05x4tIvNYqeSiT3T6ln3VJMT3y+FMxBlAG65g16p8G3gGvm9w+UF5/pidJQxT
NWt7mS5m1JJzYANCJHF+MBrhPHZi0w4ZmHeKDNwske3+S4prXHVJj+C4oeA/wl6tbc6p/hdd/spg
Uh2tJTV9dOmo81pe31zkHgh/9G36/P4VwqQ4SjOrrkMAIUfanlnb88xGN9AGrUCLHCy8PN9Pj+lv
s/grjglvjKRTxLpHFLBcg2JwbdcOpfvlLR1PCuOUdD1X9AFwYIfXs0gCcIU93vyJ6hP19X+1YJxR
e5HNRKrw+wlYjxRH2mDUDU09HDG3yu2jxWIcUVm01+B6vRlA/Wl5A8aL8Afdn5dvy8435Yl0K7sH
JQulx/uJXzhaTgdQf7VkYpveyAK1aiDe24JldwZyZG7al7dRjFM65QCKVjWq4REXNDqEtwegtu1C
oOu9Y02fF+Ct+OGdq8n3OrjARE3G8dVZHyEkane5GAOeRBGJV8kmfRf/UbfNPHcTDDU9xz6vsVCZ
UBMtD6YsAXBfldHmiVMxeh6ZGtrV5bKSEYpixiidIwX8EVb2NkXBKtxs59LySbBBjLR608FLdiZp
CBKEZlWvNu5LO3vmLcDEVaCJqihKoqGBZ1FjVj3NNNEILyHChYt9HJw4IhZALs8gswPvNdjeOv8a
O/om4N0JEwuvSVh1S5U1kJSwvR+Xa5uGZWFht7flR/sWrITF4keJibbjeOepO/VOEuMAME4eDucI
kioPFN/xwXITgP0C27Ahpl15jw/KVOiHNn3NkrCimDkymLuuSEsVlwGsOMGk07rM3VYmQ4hHsIJW
hafWVtHuXg8bYX3VSTt7QZ2BO7czcR+hbUAEiCNoHVRFYz6hD6/XSg0EhEcLefN19S8ncvIRjBni
LJsDJhpsk8O243lzegMxDgpKm7KoABtGlG6TfCO7FrskE4xAsg7IRrrtUp6X84jIb3veAZpgbzct
CaRvWFxRhONlXFEmxHp+LRUIcnoQg5afIq22Vq8p2eqYrRmIQLLPFv+mrKXIfotPyJorC5FiMJgG
kXY8xzXR+3z/QcwRiiUrv6SCbB1qN9ysU++0qO2P0BeIsUlT0m5it8A0PK9Pi/7qr/UeLQOzy0EX
BVooYhnSE7GekhUs+pm3pxPOYbTUushEHWZj1bUUatZhGc8bt7fstvOsjUrqA3Abc4cy1i/iguca
Hmums80OeZhoannW6QbLi+5TcbqaxF5mazqozhXb1Y+Fw00k8YQyXiLqUiEeMqjqVHMBjIwbiin0
2Df8Dq8sEV0apqqrKk4KC15wxXzkpSiT4HAU3cMhspFQPPL6nW9wD/dmcS+EOR06WqSscwUhr8ft
P563NG06vYdRZKklmV/M1h4mk9G2u51jBiz0o+0OnJ6Y7fvcbDbKItshSN6DSpgsFicPbA0gkue9
qW5Z9kefSLdi5CnCEwgoAg2f6KAj9euLjvW2mBo9dpgqPsw2CzQZDIuFZA8uJrQXISCeHu/DRMiG
NdJM0zLhqDWgVd9/wHAKNbmqggBJ+sFrW6L5g9+9n3uS+sVWeOfVfCcekXfyWKCRsFQuRddaAW6g
fH6qCWCWRLdclLZlR5vw/Uyur5Utcw7vRMRoiRYQNQ1FA209dL3X8lSezWte5Cod8qKUXKoNPBrA
wAIc5H2F3X5BAZi3txMNergEcKuj+RetSoiM74WGdRrE9alTDwhrJAf9Uag2l06w3Xx2pHAb18Ct
+Pz5eD8nJizvhTKxsZ5HgQR8UhUOA0YNPjDwMP4TOHNvfVwCTOr7u/CdrvVLMC8tFqBd2usZsc5k
//r4O6b2+U555uyZgtQKlxLfoVIA02KROqd9uA92c9Ifc1d/U7+Ew2ORv73WvebMUZKB69XHZaMe
wKH0cQY1/bwKPV6ISA2FOa93ajHHJYzlOi00CHGs7Yf+z9OQAp8Eqef9Y11+hy13urCtA1GdG9dK
btWDOYu2TztlIXw/FsAzTrZ5uj+djUC0IGHYih8XPJ8UBw2yaI9VndV10R1TwFB0HGcz0RAMtUDT
bsimJYsGi6yR9FkhDGmP1cPkI1pyKVH2+kAEOvuyfAJx0czW7GdxCfiEHASIypyj9OSyjuQzJ1JQ
AV+faVd6ODKK10fH80sbgNDZep7Yuzc6Mrh5eY4WkYtcE2dPJ/Ab7rVnjmYWNvkpTqB9ezx96guc
zKt/JU/wue7ubVXMN5g7jnjFuynXd7fmzEHEgwb/m645nadyvK3mH+a6gFZoYApTrPbFT/9FVxzI
j9zc7+RpGa03cySVvtbzBmgItIgZIoH+mj7PybB33Wz3qa4oDI5t/TdVxPt1Zs6oqhitMRjY5dr1
cucA5wdAWeK+Gzx7nijvQZIhSioCGeS62Ikx3TrFeWhK2FEcny9pOZ+BjgNztUDx9E9OT3g1+wnA
qXuB9CU5CheKU2hcpAECATsCuMA5bOgJIEm6Azx35LLzWW7jKcfNkU661pGeTEBYoMiHXlWIRVV2
ffYkdZ5u5NW3cVju0w/aw89LI07FRXcry5xUY8gKAwS0KqpiQJFP/HLW+te3wrae/kHNHRCQxP18
eanWCVbZmu+1rTE33dRVNxyHP318Rqozh1a+ROCIyPAhCerEa6+dX0GZBD95Wq1WCkgZF4WDerz4
v6heTF+hI9HMyS1jPZO0BKJL9xVdIGgTLmZVj3hUBF4Pz09MpAbuTYs5NTKIgIrzWYSig93mcE3i
8/uiRr/Onqb3OeE/TzcWy0aLgOgUBAMMeY2A3CQtUsXoGacd45hJ53jeiS7KO91YLBuzAumGUsEP
metyARwBQmboV8e4BEVNzd2TY3Bumola3r1EJuAsoiQ5JRdI1JAJ/fBmydx/fJfxfA+LaFMPl8xM
O0g4O57mh0TaUEJbPBAQjPAyOdNX119TNBkHcFK0StFybFfrmIuayLZzuF3ZO9ANCrPUzzzBERwe
Tul0vDASy3iByMpiWUogliIwU+QvhCje3HQI+UNWnYPHEVgOvW+f1+7NO/UsrE2qGGbaFxD8eqTM
Ap4n4dAXLwKwyf+sXLzDFs+Ck9upHds8W/2dDLy3HObUx5e07tQOogE3vdNticKawr+v0O/jAu7s
GemTvcljiade7FdYO1po5qLOejNGog5CRdq0j709AMJ4PgMcy0ZGewDHdHkqMq4mjpLUUhu4muVS
72yAIfm0pMIFupl6244vERbo5qJVZhKZsnqI3qNn+VtHMUB4B38CF1D31sfzYP1YXJurBY5bMVFg
L9FK2yYbTO+tm9dqJTlfc8CeXcjTE66s1UbGsOdGJ4iwV64xew9IdaKz5cnX/22FWXibOOykoaHn
VXYlgE8RoOwAM1mxI1d9eixqosZ+Z68sqM0FnGQ6EJqpJwc6gPjpza+EkJMNc30BdCPM9Yd3RH4X
YO5FMt6oReNCKuYanhFnL91ql404R2HOB8KU5XRLgMGjIm29C6s6I4+VvbX8PNpnxiHFcahV6QXK
JmAwN4hoXwTnyTsoTjMrA4JGNTTg0WQ32r1wjpbO8tl/tt/f3xAtDPY7GF14R4kKfPRBTHgSqWUV
nUXcAjrYq74EPCbm0qwFYYP/05Dvx9rzgjI222yK5zrqa6x7AqjTxkWKygPayvw0kzIi/3mnAzHG
CvkFUOx+Im0IR/n4A3jKMl5Kj5Im72MVl+rXn4TL7yhxlpLxSrVSKB1YPdRDjGNLgAAE2DT3sQKc
+B387Pfx+3W4nMCvAc+nhUsPLA0DUP8jG/3RAmoiAumaGd5FlydwX5eWL5L8hXN06Ar9MhdLNHQR
VTdAj9M1GL0fxKAJT7Fl4bDmK+1L/QNcEo6E6chuJIJ5oghtYETKACMRbd0W3dnu7U0C2B7leXS4
Qevkg34kjDH/KorrQMpMFeMxRwoVQmd8n17AmM2F2+WtHHMti9dLqNc91FqecmdYqs5gOg43zuLp
w1h4Dt7ANJIMGvAc0fZ9BYva19XFCPHJ+el8C4APr6b92CanA0nLwDNdV0B3dqsxjW0ituBM1UhD
+7yTbnGU4Up/uiXCcP+bW4+jce9vA/yPMLaHvtJaoeiSWENc7Kyd1ES6ySQ25nu5kiYvib9qse30
pQlUwjA8abduJTTCFkcu1tX0m2kkg2o7Wrq+slQA7Ae3d/FHC+6amTWj6POCk85eOdvEWznmXBXD
RTL7ALIsf+0oqNB78vzqZu+bhjdOp0xGgyO1mPsVFdu8FGWBvnmdNS1HfGzXjXueO7XtHZ7AWWaB
9HsFdotmtcGk7+LnByhK3Jbf6TfU6DOYy/ZqBVEYVDBM0C/TSbtg7jVzecnr55jAY0M4MZLDOJHk
pDZNHIQ4AMvWKeGKkZjEJHO+RJIBBQlAZ+b2fu/wwEgmZhbu5TIuReraNFB66Pd6XB8Nr1kP+80L
NR+bG99PeS9ahddNXVRlmR3Xbpu2VIIu1Q71AiWwgug9HvjC62muHhEqIFz65pEo0tuSPegKCMV0
GSUXRbSYzdPyMCgMkUokZ4mA3+9T+kfkhGOT1+lYCLNzbROlgtkW2o1e+qP+TDbAo15mP+vjCU0G
SCU4/ep/AeA3dRTHYpmNU9VCD84DFbu+ONGJji4C5NUNDhdSOzPAWbigXILJcOKvyVf4WC5zO6hF
Mwhdn1GXZhDA81C4B6BirdwXIPNw79apaOuvtF+xyqXW2kCWqZZH9HIpb8lq0b4A1ognaDI7MxbE
BCVtlmhRQwVRDh1AE3rIbAI2EGQeBO0+Gh8kgf7gv9smelPu3Xasmhe1oesI/pOUdqnZP9/88dbJ
8z3Wi/HYlXVu0xrvFIipnKM5M1B4NNARcV5GT2FMHIe3krehlUeKMY57iMNGU2RIRNb0uNaQNDwK
vliSwXL0P7bjv1IQvH6Bv2d7TAq9vCzcwX7LUzSV2Zib533P5P04XgHGCShKeW17Bd+D/L+XucXs
+gRSPqUjvMtxakdVDMhpNBePUi+zoxWAZppr1kGQkJO1dZSBU+eFyNQ+887gVIQ2lsRsqtoKphU3
kDQ8I+YUUhvUwV4LB4DWJng5mr8kMCbO5T/lv8dSmY215D4zruVVO8QW6RMnm4kXZEwG8OLtKcyG
jKTfNy/zTX+TNSZVpyx46OSVZHaaqG0w/1L1mgasXgk4DgV6h4hEIk+znLNfVk5AQFkKKhK78bMA
QGT97LHSk959/AHMUsfVVRCuKT4gr53yFRUr8d2yV6sGeT/cksSYvdkiGn2i/RDz1ntqlw3aLgbN
JUNiKQdEK4fcITKQhANkxnb9WjyF+yglLy/dW4QyC8eqJuBULET1f+Ux+5tlaMpsDMhbxmdEdpFk
604LRObCPr+hTw25v95bLTpirTTgghVuNOvRv+0r/0V7OmhAFVlVQQtlyQb7xA87MaHQOMYhRfOx
qJLI2HeetrjQvHLvd1/7vToQSkrF2esJA7+Ty1xtWWVEAVrUDTzkgPqIydcjiIqlw9cAg3tS5+rh
Tw5cvcXwsbisfWH+A3Lzx18w0bl2rznz/AdBMsBzZHxB6GtvmCX6wmDK/vWoLo7LevEder3P2fSp
lzJt+TQ0NIfgSX7Lfo9fD2cMx2boWjl0ye50kB0ks/tl5tGX8r5eRjPt/bGKt4Fb5kTfCWRU7NP8
FKatACtDr6CUgfppe3VOvti6wks2/1w8B5vnhUui11tuHTVMVDAvgINM0Bz6+FOm7nxVhslbOgYs
ZNQO76/gftClzsxK4SCIToWL0Iu/BcnVlgPuJs8m5taW1uLhRUSJeM/tQZqIbO6EM6dtSAULr2EI
V2Q7lu1/nrY0z352r4KL5n7A9/ocben1c7fwUFNXFFNCb6+ETmcm7WM2piiI1TU4hKbtrYvN+Vl1
Y88wSIrk98a1WxcVYzvbclb5d1qakcuscnU2Yy2SIbeW5pe3agmKVWBu1rbi403lHNYissOpR2a1
NzvkjjcLZzGCgjiaP6eupaM5KJ+ltrJ7vBq/33W3rwL7HBYCI/NswsFsL0EeqQp63ow/ytLaa/bi
hTf69TtXeS/kV6KhAOyRKUII3q6ZD49ikOPy7LSRq++SGTpjzZ0RuFpPRAxOe3BvyB7/YNBOHnh3
yS9ro1+CLkdZlzRFwn/cm7pV9m0q5zrUVQJUkrZfW8qBHtdOHqAddhFdObv+O6HDCGSOuVhqVZS1
WnC4Vv7lgsa69rtZG+vBrTab7DC4IODEo132OXJ/X2L3clmY4Lw95wFWPDgsk5/lMdkUBEQJOUk+
Au8tOdHGCJSvaHxk7fZghHjmefDJU/Z3oQ3G2s20SME5aAaHQiNiTS4iubjCPtvhyoAXeWzEvzuv
qbK6aqgScGslg60QNmFjXUQ1Eg5LdRbs412+CtyexC6K5ba6AMIheoqA5xvOBvQIv2ctLfyg8fr5
5/F3/L5EmO9g3qISut+LQhICDFzNkpIUhiuv7MQ5OSfvJ3YvIFBe8jhGfo9tMDIZizYjAQQjZigc
nLQAGNZ15aV/Dt4pAUHdmnQfqkI+dc+Xl4v+be/7qWt8fvbO5wtCCF7YQE2ZdayGpqKVTJFosMZ4
cisswzroawET6N5riNf/cGi30THbqHayMGfdupPIInVrBKuqby0uHzG4VxalRBxeC7pERTGfYgHl
B4Ea/RY0md4f87PZXYBkjlNHSTU38GvuFZi5SN1GyKPyQocJvS0kViQJBJ4KtGeEXU5xU5VGLNA0
avbUfLQJ8g/6Vvv5lJ3UbV98ZKwM7ljS7/ecBaT0v2LZro02MYpLlSUCEhBOAh3VmKxKT/cQOfBQ
1KcOmCVrQH5X8A8Zl+b9eibXziriArJaWlzbt76n+N1L8nGg54qgmgp0f/dZfSu2SLeirvkF8+qW
jc3rufr9qKZKjz6EsbHk3IvXIcGHvC5BS3f+9ryPj/VyufTPAKmotzlMT7e3/T+HuiTNi5sdJPpO
KN9xp+T83AU9W7/MDJ4H73gUcTBjcr8sYBBRo6bpcPYMEqxztDGf7DB2Ok8GitV3QVFweaB+kytg
KZZqomZkaRb7KIjqJtDEQI9ehNiOtiWJj7JtLiI7dTyAutkp7lAXBd+c7Laqk/qJ456fFon3aXz6
xlxzLp71/0i7ruXYkRz7RYygN6/0LCuVkbkvDOlKSnrvv34PNbszVVm1xZ3Z6O7bHdERBWYmEkAC
BwduTxZjyNvyvobmGmFu1mLxTOVoDfGzKmI7Ic7OrYPZP+qT/47ihWj2mLzVesmZJQue/HbrZ3ki
bh0Q87JEI26GNOMUomXZGR3sBNM6fvrP/wPW7qZugVUJmqqAMAy5U0Blrw84D+cZD2WQnwvvreF1
NlrLJ8Zh19WI99+C8xBulElFrkQERF3GK/+m4y+K0j7lwqE8k3kGD/rdCMJSFLd6vdv6taE9tW4h
mo+F3naFaddCKTetDD2LAgOEbocTf/60P6NjMpnJmnMmY9Wgem5bhuKg9+IoeUbUuQvi55zw9QUC
Eh9ddoqE/mSeo6eFhE0tyJUqVmd+FXlb5m3fOmmpJ42BpIo5WUmgy6HO6tN3AU5wlFmszKkcTERd
iJZ+KRbo75BRcYMCA5rO/UZTF6+/smMCtBSp1VnY9z/K33xX7hovsDnAcskp3diYtAmrYkx2vCO6
spWcaAeKZjjRc6K/GuiABOcZC5JDQE1Y4wVk4WdXcng73EcLeZjbl7GGsSoXX0o5m7IYBKEi+FJu
X9k1opyZonoCcFo1A9v3fJvbifsEZOXt0lnd0c9LyXQNr49lv0SWojprLm+ExBjgApAgeMOQPV4P
bUSSpuDl68yQ3n2jXuVWvha8+b36WGfuGEDsAKhmYf8ERQZ6/fpOylNWBYIa1Wd2tWX20Wmy2Y89
gOOykbrNXHOG7WtmhJjx2gLInXq4sHpiZEZjfRR6af8kngu2CQlYJ2IvonPv7ZI6J23wxFCg19TX
5Vmfg0q2bs7gc/VO0VEiev2uOEcVz729YvKHx7txi8qDPmhQW0HGTWaF37zdhebGXDBIidI25xGa
+YSOWNHkM6PcjpGunYs/P+ruWYLZD23OOEteulatyGr12pU8foHj+zbFPn+KxqtIUrIah7lW1wcj
cSl4+uqqPo9GdmplHcOUcmNyWnN8i0+jF1iamS/EnLdVGErmfBwXy6/aKAfp7K9MDQigYtOibCGY
8AgWUnZzj89GmEmXrQyc9I+3/vfVShkNNJWKHCdzmsRzIhXtt/6ghsBE1ud+NRqi1X6XOivphdm6
pdWYyRNZC5+DnuicwdqdEeJPwei9zmK9AWWpYRcfl5Ipdz8JsQhypJiwzav0mE+mkkVGkOr2XJmJ
N5icKX4H6DOYUPCokIC3VC80Uk/dx14P6pUDGv0AYTaEPUIJS3Qx9UNfeBLdiRyRZoFPYwFkQbcz
bVm13le1Ms/bM5fppVOeuU8WQxcszajtBlZTMQo9QylLZIGqMKXNGtlMxRaNdYds66CX62RJS2+j
dXyQoCHFCx8ro8X8WmMGbqjUrqva8zqd9AkYQK/bYwTlYdyPKG9NBI4m1buNWay4bbX0UJ2vwKXK
aOhnR6aNQwMaIkb8x7XwsONUpRVJfya92byNFhtZgpN/1xmAz1vk0ccNAY5FNXrT5Rbz6HQwAz8r
Is2DoHHu71foB8M05OJUJGV3yiPvbYI2NJ/+Hr1n/SY/Pr4aN5DdWRTCQAknjlwqS+MQW7nluims
OvT2yE61UR11pa76F3VFXM7MTMZSrBB92KXHGZqTe8Wu9QKXx9QbbSnAudlxVNpFAcktxBeoftFe
S0I3ZRwiBDkNe+2YV3q9GrzaKA3x5G9URq+I3q3Szea998Z1sAq5BSNxY5+BKoDXVFQ8EdCYItNg
7TYfs3jwFRYgIpRtdBDCzgiOPeYbdgBOb15bc8IVOAbIxCyORL9JOf4KVyU093KcCKzBHH5dWMc2
SsO+UTLutIVUYLJE541H5ZPTbQyNQt+G48RAFnsnTo+tSQeG5CxY+PtjzvSO+s9iDfLGPv3jg6Ab
KAsC30QPROwUP0pK2Wcx9A5Q3Nw4/dn+AZ9bbExGa/dOaSa7ylm7x+NuB87Q+PWxWt6kBWbxc2st
q7IiByNAhfPj0OSKWmE/1EoP3qZ16Aw70eVQdz2Cc3hB9ehUI4QpoK7A8wEeEaEtFQkg4I0TRqoB
h3vDUwiA1O/Hq6ENGf37VCQ4yaTMhLABoPpLBT0F8itet1YlZyHum73Ylcm6Xgadu9VaoYy6Ecv4
w60DczTbhUNZ2Cb6gqbKSMqSwe9zpm9qW+798S7dEBRR2/Sbm764A400YspWh9+foTYK/ul34qrz
9CA08gVZ9GuGFkUFI5rQF0qhQZS//QwtaRstuI+lraJcVxH6kjDOv8//BLaq6fxS58GSgPn/X+xV
OMZtK80qNXOAK+CSVjH11Ww3yJXOM8nw18vC6Swo8S/67ULi5AdZzypYUm3V6MIGGR2GoeMvov/F
y8oa7WG3PNtkvnmPVJoK3KJJEao0xTLRySIbzIerHr4W1jUfNSUCNgb+FjGGIIs0VUTMyHU8zM2t
W3abHTkjX3Ugp43Q5L3uF2LgOxf0ShSlFVEYDoqYAXWevcdrxQIhIr9ewqwtyaAUQ+sUFeNmIIMt
Qb+lB7t2acNughMQT6D0qsy5DwEPGeruBInCNkzCzaqH96SB15IDtN+oL8m5Ew9cyaF2C20hvMjI
AJYTvJfED494ghM/Vbq/W8rMz790owIXK6L2jIkLv8pCrAjQfH/hEXz3PC5+m3Ls4TRJmKGO305r
HZmSfrNIRbG0T9QdEXOpKuq53/GUDuYBLSuiLaAhOzssvefvWICrA6HcpJxlXDUFELQmB/szNgQM
9loIwu7c9ysR8ydcGBkiIasWMQD6y6stWftmZ/Ueu+Am79j+Sxm/odiFjAiYORkjaMVTeGid5EUz
l2gz7gpA3IRSLQInhS7oKRHhfRbMXSdB50yCNNhji7X087M+XHw/GhiLXEzx8/VP9JQ70wgSqMcS
7kVfKnuxAir6Un2Ob3wYgDlbPnPQHg6D/r3SnJlb77GopcVQxkQZ86wbwHZzMqXR7lsjPz3+/XtB
BVAikiaKyHUATTBbs4vdSuI06DCPF0o7U8KF+ndt8ot913e88ZUQ6kiabCy7pIeQwCwsbfP/XAJ1
GqxSSuXY4tdzPEx4w0aJVELH6lIUfFMYQFB0tQrqLEgUdnGdASoPtOPL80vmSTbnYpbe0jSYu3bk
4kgow95PQg+jhfXMsUsKyq1T4ZgLe3bX7F7IoEw6zoPNwwhreXlRIIM1EK+A/6kBE97m+f8wjfOu
4bqQN+v5hZppctiAWxFrCl1vqxwAC0XD5PptZ27OP4+XtiSJMvf5VFR9GKMXiX9ObNHbTMDALOVG
l3Zv/oaL1YhBnEdqg9VEXq2Hm9VSK+LiraTs/FhNLWhucDzbNdll3umEPk8x158fb9V9RdMAWAFW
CsyMlJQpVrOqkaSZOSTz9fy7DcxzvoRSuicEcAEJbFCoqKFJ4HqvurxVIjVHO8JoqM5ocXgZEQAt
q4U44p6hvBRDX5qiHWEE0FyiOqHr25pD9o83655eXQqgboxfE4VpJghAjvSnPPNvf6PVuHQt78Uq
l0Koa+LnfTMOLISwiR491brwnHvynlsRs3aXSPWWdoy6KFGJurs8QBbvcBvfzb2lcP6+AFCYKMhT
ImtKWX3U4IH1HdAqNWHIRKiLXjQhJnp8Kjdp89kog+YT1VO8UFDVp1bRyF0UV74wz6J7E8zqNVtL
xmAUmKH28izAxLT/yUMP1KKA3QlIRCHzSSnCxJKxyTGc6QS+9q1OVvngDKtuZ7hsOlMQfjF2awz7
pdO6aSf6XeiFWEo1xtyPfCZSQbL7ZkqsHh0xQLAAIsn8eQYm5+cnAW1AYtSuiqKIBBzKUnR7mwmd
d/riA6idBrNe0Ck5PgA7PdlwgS8vjRmD8lx/ejocuN3xJ7AC62cJz3rTCf678DnPjZLyXCujbnbW
+X3KFtHsDiE5So30LANEWgCrvNoZFofj9k/RTkILfqsvrvrea+43y/7f0qnTljo+jBoe0l8wC+Bt
bXOx4XsgwXTeVyiaHsu5hzJzlsofd2ONS7HUaaMFiWvkGmJ9QFTUr2wF9pK5Ge7x7blnmy+lUEc6
hIXIkgpSWNnczyhOTLIlHig9H4u5AfjQR0j5S6VuWibpIKfGnGMMINr2h3YrJSbqIs9fCzb0t1hF
v1YvF0V5tbiJG0ZKIEzEZAAkyRJdcP0n7fAJgM2f3opefRPh+oxMGLDibp3KTzk3g5ILIyzQD9tg
sG72DdgmMY8/q/PHGfnjBccrzU7v5htBHYuhccinSzRdIYZYyFKs9v8I8d5+KYoVpKlUZ8ZwDu58
FCBmFp9GDrVPDLtKLf3v3xjofdD0VG5hNSjG1WZkqVD/lfsFaHevE7DO/hTOz8/Xos27b3xQBBHA
eCtK8OTXTlzgSZKPKZJAtcU/F5sBfYWn3Ans4LXy7NqpdeL5fzNHMFbhHpg4MzeBuvYWtGi+ajeb
dvERlBZFQ5rHU4KPEPbJRgC0ITmm2/isbUtII3awLp+YJZn3HLLACSyiI/TcAjR2vfCiV3OV7Uq0
x77VRuZNXi/qY2Wuit5a0IkbPMR8SS5FUVee7xlBTpVcPKGaNnnSa+YFBlc62p8fBWyhCJl85C5V
m4Aq+vHG3otsLgVTh9upgLcKUwH6uk1o4V6gLyRaLZmaO0KAJRB44LJRQIIeXW9kNohj1DUde1pr
klU7/l8f7nO/wORwx9BI4hxl4sTQAwAswbWUIFRLYcqkARSzvM5NZtpZulbpkhdtR11U7ZfHO3fH
N13Lo32TnCkhJ4nDSXSS5ihNZueOo41LOFOmAfPvjp/4xw3R5jGivyRxzKXc3A1WQcPvKyjBqCIQ
dMioUBrqN7LctoEC0FNgsIbvzH9VnmDP/w6MobIH3glWC0b2jn8CsEtAwIVa+JzJodIG/sArIIlq
+1OT2FtZRuO2FhjqmzWdj7W7IGxW/Ot7j54hqAywGDMlNQ2BlbmMS/NW7E8aZk/5jq2MC25wPqUH
An5fYxfPuZIperEeIWAt6d2C77tTNsXXC/PTV0XOCHmta5VsCi6qEikYToAx2N2pjZFkia3WqY3m
aS/Zgv0HgwXNecDsaO66xG2MwZn7ouR8if3zN1K6WScSPfIvS4dMB+RlnOdTGubDSdp3qKKCJYQ7
1IAaAcTPOSlSoomeDAclMjoC5pV+M8UHrrKbyajj1mxKe0JUuQ84YgCs+Pgi3Zp2bBL0WBHn3h1O
ppS4jiKAgpD+Pwldjibr8mts1kH68VjIbMduli8hhoW+znhL6iRUoRklLoqHUzZwjJ5noaH6bGjK
6MjK/WajRUstE3f1CsAMFQAqQNfZ+f9f6FU2xF2fttGAwZhZtBLqKf4YgyhbMHp39+5CCrV3gyb4
icKV2Lu4FTd+L5J1IQSBnUuNdny8g+Jt3DK370mCxsIXAq1FyVJbNqvCBlsod2ZnY/j3ind4h3X8
M2Nj8PcbtMUe/pqRx66A6Bv3uUM2r7E32tqf1iZeYbU25/R29hN8SIpRtx7+7KxjaM+UZ4+/9U4O
5fpbqeMWxEEQ5QIXL+IDPQczASfrg78lxXPM87pauj45NNsl4qqbNiTY46storypX0ZCKIOP58QU
25D9k/vHTvDUbC+Bpz59Kjhc7scLvXv+F2dCedY8VjnQkSXDSenCEa/RobLytqs8WQ2lBUP5e0Vu
rpACwDYYGGTcU2pxFZ81KQmr4ZRb/aqxeSd74kzmr3ycTzf7yTeynTm1+3iBd+/thVBqgR0zyGhy
zeDhmN5fR74QGkWVi5uqDiQ9yAWixzFapR8LvefhcI7/Wir1jEjzrFazAEvl+9waXKnB1INhX7l9
blcZHi8W7+tdbzHpktW4f57/FEyXR7h2kCRfgJVmpWbPYzbJmFsq0y8Yw//levxLzBz5XhinEoiO
pG2K4aRqT2P+FGuq0bGr0Nd55Yu8d1mgK9yRWXSH88/eaBBGssgw98C7a9StTH0+5loCsSHrklQz
lEbUm9Dhy9CEMfakYTIa327Z1qkyYgI1a4rcU529a/VHqXjMB2F++GEt5owhi0sx6r1YCqjPf30c
pd5cxXRZLOAqpb5FIqdun5vopIrm2HuppbSGGtu5KcXrqFX1BtNbtH+7AA7bcSGf0nQm1LK+YXD0
RUbQeZPmm1ixmqIylGKJl2ze59tzALgVWC6U+34t/cXxM0LWdWIFr+GLb/zoyu27zCR64Dy+Rfz9
4/6XGMoF+jLJwEtWwwgztii+ossEYfixSfe1BH7+yJQaXQDmelDNBLomQSFUEYBnxB+p4rL5fmAw
nidcc3Fn8CG3cMeX9oDyZiEjlirfNcOpQ+wsxoGR+bbE5M/tsJRGum84McPkf7abUvsBrDUdx7bw
CnFuR+Em1nZlGb0X2pMWuRkp1hP7LkyHlF1Fjeu3rRkx9YpRN6XG/AeLFkFWLQFKx8oKPTgxVINm
kPIR5kUphw8x7GY54mAOhcxtujTF/LjHOjArLa1plwLnmOJC0+pGE6OgxJuM7Gr5SWAbPcbE7tAO
81XKJwvC7vkKQEPRuYO3JnfTwaZiNCI/5D5u8AfJP+vAY3tVb0vF6T8fr+qeIDy65ictIMGKSB2o
z0i9yhf9eBrK0sTjWW+Y9ozSkzvl4V4Vl6z1bRoSU3hUzJlA2VkEAJOyDGOcNKLfCeNpyhUnbs/9
kNrp1BlquxK0tVZwKyH80bLaerzKe77oUizlBAnXCGDRUcZTyD8r9Sos3+LYfizinnpciKDHk07S
gBo3I4+nrn7ru31VAewd2GEi6mp8quIl73rv3ACc5FAzn6sGEnXnmdAvwUjNjKcmAHg2xmtLeeZb
V+1bN6iW6jm3wmRgdRErcwiWeYVG7KG5ZYiCgEV6AO//yu74D+FPzutKvOA3bg3ZtRz6iqng9wsJ
5DBoRlX+TMpbkRvj4fFB3b5mroVQprzpEikZIx6xv8iXBi/67IrJR3ZBHe68lyEG871YBUjTmVfi
2lxoMTeyXSTgkTogta9+IvoZgKcerIkxSa0zU+flb3z4xYwvqbRWxq9xbM0iYEyJoCdGjNyg+RuE
36I/t7ZlauHyosfnJoGn6dveKJe25VZ/r7+X2vu8D0NJ6SdYnPxpnJ4btzY7Wc95Uyb/dp7uWhJ1
ACmR+rovIalSvED1Yqm0YvKKwpvBRqydyQu4ijvJLciDg0CSWoEG0z2hWBQTxIOGlcXJVugCty6s
qjsOAroZ+vaYsU6m2n3N6j0IRzV0qYusQQjyG77TsF7bGVz2EWUfgdDrKZp0goWC7K1tQqcqkl/o
XMGcIe03gL/wK32nqvJQ8+OpHTnfUqsS3DUFWkm7OPp+rPl3Sl+ztcAwtLk3Bo3RlBkUck6tFRDg
ncQKLnowuMEmuaWMR006TLJVlPtODvSYOVZEMjAnRsqfC+YZbZZy+BNJ6yiI/qbql8I/i9m73L7J
gsG0xM6bBQW5YwYuP5NuiyAcBkuPvsifOjHmbU6erEYpw5UmqfFTMDah+XhbfpGM154d/g/wc/QZ
snBKNP99Ba+UxooIKjd0AjCgIQPhyefnp2h8Pm1eX1/f3993u4/VeZ4LhwpFYnw9ln/nWCAfeRxu
vhcw6vN+XGhAEchyr3GTdAo2KaAysjPYkl0b6ZY4odOsBRCNC4fUmVzZ46x8L1usg1R6sorOrfv4
U+68+lXMHZsL3TBZLGCf158SakSVEy2R0TlfgNypKS2fWJnFvNfuYsb3NhZQBTRq4Q3Oo/kF5fVr
WVwQKWHVKvKJXQXvmFPqohC8w/Ajt1rILNwprkMSmrDQAaeI6FWknOXICpGAYWcykFXoGW3BofSG
MuG3iHlTmHAFEoJFGPWd6h1ECthAXGjEb3SvgdIqfVEAgQjWzG31dNpjng8IXY3R0EL90/bmxnT9
ZOswK4f6yXVdw11ZlqNHWDwGzSz41TsPwuuvoS5+MPUZw+aFfFL00Mo7sz6DmyA8Ra5hlGBbT5BN
Wi02xt4atiuhNCQPGs1pw4AtwIPzxfgzfpaJJbwKm2mXoV750gBXfCTHxwp8J7N3LZRKB7BhhCd4
UGLfQaD7Z7u393tQ9+wDg5lnqX3Omw58mCrouVftTOz7EdRCHzxqOO6z9NTq//aYM42bPwgtJ3il
aBjmR+lelSUyGYdaRgtCe9ja1SYJ7c0rb2uWMwFXy32jHh7/jCulWHhCzGdKW7VLwZRVCYDA4Rge
gifO5I18qx2rziljvP/tRnh7vO13skxYJchTQQYBLjyWfkYMWlvmIdvghqVoUui0cz/pvvw0kK3/
qoRGdAjW8fjyWOhtVIpaEZiqZqAR/qYbGZUhYvpwIOqpmCc+WufCWQKr3Ls3VyLmoOnCMmehNmS9
7ysY/CCuNNydyA4txuj011diiC5IUxZ80aJE6qZObNwKCQEJ2QCqz97AbNBdtY7P3IE3cxsK6mbb
pbbZX/NHaYqooRqOChiSKKiEXa9S5soRhfEaqwR8slsHhmaVxmdgBubMXlHoqZ2j3/6AZtFV6dTb
HjOO5j1IHaKz9gGj69zIBJmP5FTgA4hAuRgBvzJ/fYv/Khw0+2KG2etoEqNfS16yZbwGjd6+EXil
BToxZpE94K5mXCyIUn05rdKQUSplnoBAns/5fgnOfMPxg1s989IBcwhacHQ8U9GyglpeAz4+5dSY
oiGs/SfmUNhgJkQj5eTGfwJzcsmqdrjX2q50dZ2jqh/ojdM4MQ7RP/DYBxaEAP6uX/ars2zqOGcI
NJoLkQ+bCRqvjzNSuzBTk1AFLn1EB8+fylPsacNbOsEAWMN/fXwL76TGsBUX4qg7AnFpMmWRemqt
blOjVmsrFvJAumZ95Ohyj5xgZn5aHPZ1B7x+LZe6KcSvA7ESsEwZvayNl+9CgGE6vbJeS69zup1v
PV7oHXs640bwhMBbAgkMKjSaqlCto2RQT74TmYLbrHGwNuuWCyHYkhjKgQlqySFrCjEIA93BI88a
WOcKQ3l/vJobGrRZgy+XQ71PExXvhLLv1dNbhsbXwI6ffU87kK28mQkCMl2Bi0RS832x/W/+YVo9
BQ11FxAkaBpyidfqKSOUzxNpVE/NplzJmPSXmJUlmoozHuO/0tPjZc7KRwsDvzayFyKAjgrd3s1G
fgki8UA7CaUVijosFIpoJNOnRbKYO9HszOT9T0nUfpJGCPKJRNpJw3REQwqIgUnsghm3R9nqOYNf
COlmE3a7MBmEQ8JMWq5S2l+DZauZ0kw7ZZvoKB95c/qPdu6fAm6mA+UjN/qzAHnLuJzNHMiGtcUF
Zb/33pBEPDSA25E0GBHKjsqEaEonlxpAbuxHueK/qp/okFn8YbGT8t75IEoAAkNR8cijOWvb1Bdb
pekxKhoTbg/RX6XRkSVP9D7Qpw9lYfPuGqdLaVSOo4nlLpT8VkN6TudYnS/1HPNdwV+wVnZsbFR/
ML+eT/WlF/4dxzeHQv9cJOXJo5ZRfZ6DWG3f7KOj+MV9t0u08vcM1KUMyrlqeaFwYdxpCGiDTu8/
pJ26r35yu1nihbin4hi9/Au7RqM+DTvgQh99iWkGZsi4xiCY/uzxT6OJEaj1hrMA0EvOj23FnUQR
UHmoe4MrCwRIeItfW6aE7TJGbSCQXYGMHLDAyZXWLfxngKowQMGgW0+BARBARVoY7br/XOqYufdQ
vfoCam+zpiHDCJ5IsDTkOnnWFSuwhc/akb3XHW+mGNuUnCOn/LdtCXAQc/EMmBKwlNCdcqNapdyk
gJtPYSfb572y4lbTD9P09uMNvj1QbR5vi71VQdyFms31/lZyWddtATpCVitWiEP/lhNR3DQDuq3g
B3YhlJ5/7cpCgu9C45DFwAuBgxZRYdAoxHLIFjF/ShgY4bivMjP3pcrihVYwHi9MvLkTSMPLMGQC
HvqIouliFMbmttE4CdKJmXZcuWKLtRp5haYrGNTrM6++/xWGrhZtWcBMyHEaniRwOPNnRGmGIjjD
F0s+Wlfxj0ViTGcOFWz8+7v6yHNXU499ZbDlc0jW4xDqrW/7xGxrs8HED+DHq9pKUr19jRO96Sy5
RGCeogZ2HuK1QBYQOjfOFKuEC0VcOfN23Pgcsa2aNJtflFmg+lZZj5gHoiCNGBUtYyVhVLoBXxCr
bEd/QXPuSQZHBWBzaJKYCe2uNUeUBkHywaVzQqMH5/BDDOocgS+8esAmg0wkdZQ6zp4lbVwq9N87
WmmGvSHs00BOTEMxe6YqSYSsGOA3wElwOuP7OhuvpOwsgBR5mwZ2m68IMM3RdiKrSN1nWmyUoGfu
DZZzA8aYAl361Mb1NNl1pRP5iWsDQy7+8MSNVUvoQnDxM/lL8hOW27TxDaSd2+SdpEYn6W1sqGv+
LVtJ4jOrTjMzrd/blboR8F+Pdfg2jv/VYDCtYSa7KIHK63qPZTGUEFIgHRex/BPeTxUAiglGt5UF
cYu6Gc0KRL1mXAkgCpHq5yaRWTMeyyOR09bkOV81JM03+zT7SecViiTPjUZIFXS/C6mgl5ok6h0G
d3uPv/sWADJj7TQg0xDPzthmKp4UAr6XJ6ImZ5DbJp7Gc+mOZ2QvSJISc7JboxtAFC/4g60VuGsI
iQtbSqN6YftuIxmgVyUQreIxOGeSaePW5UJdRNXkn4oozfWGy58jXFmx6nXMjdVLnGQsN0+B8rLI
aHObfIFoFS93DFkWwe1Dx4KiLwslW7HknOaO34O+uufsjnX6xgzPfbOqG13yv0V+oW5xC1KexWLN
HDjGgGqlmZvlOBdYNJKSc9RqqsUyKBf1Pgue37wLnDoExUrZ1bU7gbp+xQdMZ8uBorfRVJiqEPiW
1pfNUjh587YQ0a0MZDZ4pHkR2XRKh8WuyUI5qsm5ikVk2qLawNxJyZAUTbIrIR/tFpBCM25K1dEI
OxlRVGc26GIjTx0xFOOxZt4mCfA1GnQSvgfUVhi/cX2jSMSGRQv4z5k7qoGRxtvxh60x1c5gcyfC
OwtknL2VhZbg7znRqokNaE4uljqb7pP8L7/hBUMs3DSyEnTRoTr2NXaOFK1yyVK4tSSYmvainIlo
KMzSPs7h6bXvxJdjYjUmHCC/gTzH9ZenktSRPO2hUS++rAcE711hkz63yq4UNb1u3vL+e1xHk5PK
S4Tgv/QyN7Lx+kSFCn8CTnstexR6viNTQc68uoPx8E1yGBlA4/SgWLXoH+jcWHxqJJv1TdCjfSTP
7KF/Ea1xMKVozRng2+B14Uk6parZg1mAmanauSWjc+vwsUEXH0k7pLaUlKDMyXmAXdkztTMIlqCs
yFZC3bDZc5a4Tl+nN4G4yjMDq1+Z4JyTFo7ptzBEbRWg8riFM4h1xm9cb5WQYZJpK6nkXPexlT+P
5UtWWgNx/NyQ/e+G2XSFU7bvGSaACOImGP9WrClzjgJc0CDpXOYgxwDqhWhT4jnCFlbSmSLjTONK
inZJYkX+Uw6aicpiYrfVdC6xpGfhCxVS/6gdmsir6hiYNyNivkX5Gb3Eestt29XUvCuaPhCDhF54
jMdWZ7MV2nMXbpd8R0evFk/ZfZFJOzENRXKWt7Vsj0yp18MhJFutA7l1GL2WpZ65afza5y2ctl6E
79lTlLuxZE7BhjS2LL3ygzl+ycQjzEEEMjxfKWBTgsXW6r3so9+qOsDa6NlwJryFFqZSNML+SZFt
QdSVP77oKd05ib0y2wNlGMDcjRsZVHnTNivWCXClod4xHmYaFCgc5y9ZZRaKVQ5r8KUqz8UbKRcC
3jseHIUmGbh4hGjIrUh0xIv+NMIyMjk3sS2XBrDxJfHAOtmZAGslOh86amOM27xxuNjqwVRiZGZC
VrJqyONWrBc+555buvqcOai7SJ4nmZaTvvbJedymoh4rdh2bPYroAavnwUsDhkbREtnYVPlqQfSd
23klmTJfbcIPUyoy5IxxR2mKfsOqMLRa0SXZrjO9ykAnmGQLMm+f/IiNEf3D2KO1Y+Zevl5uSyZB
rCoSnBt2x8DzRNOwDYiq1wXwFJgYLxRWXI86yNBWHILmTsV1DEZPU5eImG9BevgS4Re/zc/5NXqM
aRoVfCm2QnDOVanXeVQxdlLLD07ZKZzRj3W2qZVEPeVc/0QatllnGhnMPB0HXQ44/i2XW80Y2SQ2
+ZLLvwrGX4J63/1C9AuCL5pn0UqiUKrR+4ESpnUQnltfcKswMjWlMgBlrxWnqO2g7aya8bKoM4P8
EDEvSbXRKjtWAFf+fOyjb+stKHbPTblzNwXgWzJlyOVCFEYZDXln2YkBaeJeFXvcwljFosH7Hi+5
yBi+x3t0Xp0fS74FCM2SNQiHhwWEUaJilQ5YDL7WguQsl7tMsyuyVmQ3jzF34yzIfyNlCyYhH+0W
7K6RrVqdB2KwbwV/GorcDDLOQDwDoOlbDyLvMfENtQhXEJXpTGMI0legOqQLFh6AN+kl6pPFaxXn
xERkEHfFZ15OhfMAM2RHfV0DxZPwVlpFmSEOebDga+cToJwc6nyIRNCuiSQunZ1gMmB8Q7ZKzhUg
EZs6X7i3s6o9+nnKjYR8XwGnjp/nxp0yvvRfirAqdp1qLCX278TLyEKgXwdgpJmBjO41U6rUzwUM
dz+PybQi0VYcV1ylbP12U57LSbT6/L0Y3c5AbGEyon96rG93Hih4OwP8gKmTc25fpeKqFBNLWz/4
L9K+a7dxYNn2iwgwh9duBmXZlmnLfiEcmXPm199FX+CORPGKZ++DwUDAPEyxU3V11aq1HM8uuLGr
MIAUd0+i1myiPajiSVxY7FLvyu1+uTY5OVxRrzIO12iePXgZDfmaRAKHBqw3kGX9MEgy3R/hOIDr
lQTkHASPosKiSQ06E9e7E221HarTim8LXhvpXj2UhE1ZyrRKSO9b+luqG1N46f0xNSBVOJnLNC/d
jlOCwE6TbS8/us1AOxG9ZvwPMjrSR9MYUQIhGTDGtjtZPWqVOew7XDt1SRJ+Gy5VcG/zhkjdCSwS
v3D34LCdyokqVRYEPBMFdsXs246mGU9j5kl6dExmIFmyjo8qSpI9KR8EW5MfCrRmZ0jzdURJFqbm
tq40fgrYbEe4KBZj+hzP2C4u0qwK7EL8zrLnpngsmQchlmjvGa5PZKda14EtdbqAWrG4cTREZ+GK
r3nCp8b9ZZrbfqPDAP4StR9cNtcbIkzzruXYFjApSC3SRqvBVS8EFXC56bAKlDzSESQsvV/mjEKq
DlzCI0xemBLtSmHpgXbbD+3IU9WV2JTsuq3fuKrZAoU04IkXaAuR8EwGBKCxEQgBIDeLoU6OWZ87
PmReMKuD+CX2614BY2OM94ZYkvjUIRgvfYOrDXUJFjx34CQJAgkoho7ZsUmYxbd1FuARHtiK3Ax7
LtqHYYxel6oYFnzXeK9Mj5vCjSENQiz8TgYo1C3bK6oXIsHhEVbw4bwWLpk558xfmhiX9SJYdeCb
mVgKQtsrOcKp0DsFC3D7DT5u5oVN3nqBQJO0DHcBGssX4I5zO+bS9CQYkl1BQziUh7aaScpBSTqG
BhEHSFKm4LkLqhIaBXFs/ednA+pMY+8SiHBxHVyPd/A8bmC1MrSrPkDD7LMj5LonuDToMpzHeGmL
3t6ySPmjRQeFX+CEbogXnLQJvSHFGNGuypkpeg5IBZGLzcANT4xfMKSulVB3EauuuDoDMixAqy6k
XHy9Ygr0S6tDYoTA2Jt1KX8rQS9sa5/xQRjO80s7YbzwbzYbyk1IdKODCo3h1zNTof0/iwcOyxFv
awlpV7TqEVU4lCkRhg1aU9nSCpeYuGb3H6YIDA2j+AbSaddW2VTqBbGXQluLS93ty5WWn5iBxskz
ct1CYdZ4oXfqtmR19Pyy7lIUNB7V6aDRQzfWRjUW/Pn8tfmKdfhs4DPIwqSNv2dSFS3UahQ9BKJn
h47PHpMhHSxJdWLaZ+3bf7wXkb9A3Q0ITdBy/MXoF2dPEtww67Iqsms/RLftVpD0NjdEiEZk7/ct
3baOYwtempp4EqZLNCcUysjm9+i5XJ+VyKwc47U++1QEYiUy0YS5yUKqgP49PgYh6VfuUV6sRo9m
JtMNnDGcGbiXRr2CyelrnFgYQj+KbaSnSz3lOdIPIYmU//wCvDIzrvrFxOZqGsVBG8Z2PAToUt6I
g+7x2wEaSEu5zpl3FDDM/0Y0DW753PXYWoUp4cRbA3idX9U3KG2oOqNA5gMpMN/swO1yGk4LKzru
zJupRNSDRm4FfAB/SZGLMXoCEzSFn8U24GYGEu4fvV3uA/MnOEImO9BVgEtavXyQty5yH1vcH0vB
18zlBLD0vw+YHB2pl31gCJPYLtgE8sOyFhlu2Cfm/XHOZFMwwRdmJsGMK6ZA7mdpDBkT2XmoWz0n
GW+oCclUk+FX5TNfbORktWB15m66sjpxhrJaFpKoYXDK8bv4Amm6VYe6eO4oMsHrggobavSfj/eN
ztwVsAn1SQ6ofKiCTmyyLu+Cw6CKbSbEi7LL3U9cGonl1KOMW+MzVt3yHRWTdAlQ+hcoTfcSdjGw
kCxwkHicX58XVHBcFIrqyI7q3DsGVZdxuIpdsaasHOYZYdkKycS27kOe1uCBSp/HPNyLy4Z9Rboo
LaRdlqZVSsHbHb94btB8h4xWNt+N1zEtMk+uUK1dKcpAINfUDAgyNLXw0FWSgyNay9DtQAPB6wIa
JJycmK40uLXlF2UmU09Lpe9OjDzB7MIUHIpeDAIaLuq8T6HzXV+vu6AI900ZdQlNExnXhShVSavf
X5vZcw4c1UgMPcrOTVFwfNpIUp7lkY00Q8U0uloSzgV3gvOoaLTdSahmqxRylpHXUjT/ou31/gfc
yJfgaSdcfsDkvQ4wURJEoCKx+2BVSyzwpbUvkzjclC4RBBpCRP5L5c3OBAV/hrqJ6ZVE2jI12Gyq
34I5ey+Y66h6AkVoLGHW41Mu71GK+S8+EzhoCRVJvAJAiXS9lVp0xfZZMET2wP74H+wq2DGeSHy+
MP1ab1pTLkijErygaO7WtJDOjHOIAdNuqFZEtEPkHq4dx0ANE5uiCNdNty6gFAPJFgWiZ88LXzt3
zEXU1gEABpQTz7brr62RPWeGjovstF/l8rbOoTMGKfMWZQOgeYWfuvWNCon/JuBIE557yJY6G5/v
8HFERnUzX6vCi9ZTuUWr22sfPPXAPsR6kTOkXarIz7kHPLDwysdjf3zXXX8r4xV+2wdaZKPk3+hu
LWd6HvcO0TDlBmqtMomiOF0VBbPErzPz3hlhhACxjN06INK7thwVqZOHsohZkll3VXYC+MKEfjhI
cZ4t3NxzAQKqkgqKySByv5ENypTclYrBh7cXOBHsR3VvBFr6ghrQhg3zpVrK7OWCiJcH3A/5ITDX
XI+MQfDp1yB5sdkYPVCcZgY1qUrqVM9yD6pAw38NB733lu60G0wezvKl2cnV6aie7wR5Hdu5TOT8
QZH2NbtVTRxQJtxmndUvcWrfQrxGi+PFAlSZDIT4ZAk7KS85zxtiu2+QoADsiDjlJw8ke0lq/hWV
EvXBQ6gUGEyvNyVVTBbXLBD/WrDmh1+u3zjiwkNsJvLGF6GULivA1aB8fT31bM4xfs0wCJw8rdm0
PXAMXCWdeKaU9mAj9bZcmruUZWKf1kAnL7w953IHEEkFBY6MXBayFpOqRag4XijxUIlkypzIwVnp
UfoTV4yyEQQr6Sorch8LtTT8asmRjwObXrYwChGeUZQI4t/XAxe5GBCjBpZbiXT5Y8kmujYAQRAY
YRPTgk1pKb821Q6N/sSNTUmG4uL4UMwM9OAPHKp8nhlpxzw5dP6LGumsQ5X/mF0CghHYLmMqB08z
ZB+uv5HpKyngYi6xKyeijLB2ywaEGXttCXwzUzyCITzHtTF3KQNBcm0oz2tZzUIhsaNdcWLWUE6l
I4sl+EifvgrCl/S+w59LGF7Zm+y6dkiaCqJ9iQ0SS88Uf8eOjqef4fAQ7mTymhGB2mXwP7i9Z078
ld3JRQNpgVIdAj6xmy88EkJxm3gfiWJJaQY+Dd8SC5U40h4EXmx3Kpmtg8/J9Cg0OvQV1ds0M9Il
+bGZ83f1RaMnvng/MIMoO3iTJjYq6GMLAUTQ2Ri7viOc91N2i0wis/aAY2MlyFCNQlTX9vo+8pUy
g72+Q2/laiTJXIOC8tRhzQG7pyyhGQS5A2I0OaWrlujf8dYpycv9HXBLhTlu7YvvmBy/uEE/sqdh
B2zBUQLCeQHVYlJCoxGNkfWbVeq7BHhXKH7Yp/bz8XEpNzuXJ76yP7nGy6QRci4f550A6+p4tNjh
SZMGICFOHQwfhLSmrz+6n/fHPVcGubQ7pSXy+xoUFD7GXdNeIujAxwucRo7hDRbUMu8bmwmrrmxN
r1Wx9SPVwxhVZdtwIQmqB6d/6dyfRdTMXP7oytTkKo3VUEx7AcMSjlDR05CmQdtwsy1bvHtJIR6C
9xb4xb2zlO6e91z/9tG06iK5LoIKDye651YpJJ5Tyu7ZF3bYhD+A7QyhzoCTJTXyEy8vJHNmYqSr
IU98GLZP20YDZpcVHmUOOLvA7DrKLwbHsz5rzHODtxGoiinVRtHKjCi7AHxKzHYEREpmzKETggcr
PwP9OmUs/IRm8cG/shJeiqqpBQckL2NUELViCXQ3bpnJrYlB//uYibtKai7yOg7rHGT7xjM6vGsY
GjImeuQjgHq2sc4sJc3md/E/kxOPNb6IwTyDeRakHReYVR8S8QzQMbfIMzIT2l8NbuKTeH4oAi3B
XjITHT2PoAE90sFZ3T+Uc8U7UEeiXDLSrANnNpnClo0yLszExH4xUxIcPb3c+x2pYkKhSA+ZPVCc
tqsTbQGQWrh2ZxA6cLoXpidTqTGK60bK6HR1s/5BSQ4tpYk5ELVZJ6tkoPQ32qefbQYa4LCk+v2B
z1/6F9Yn0yvXbRsmFQZefJVGBrlRCZfqMxVeWH2j1UZhPrbkEVl4fYn5dN5JoIAPkChSO+jFv770
fIHxIHyI50wEvmMksoVUl0E5HoBO339S1ZcSpItVhK6pNbxUERWAiS4cnBm4hYonI8gNAJFF9X2K
lVPEqO0TtojtriGBagGJU5V71wCwC8eX9j9xaPaBzobWIK41K9wXxyIH9a1oyuo62XE/Q2wgy1Zt
A3+VLHWpzXkyUBMg6QRHiorDZFu0gdvwbcjGtsZVaCFNkb/I+wSmgww0INUSenHmHSuC6hYnWgRN
GzvFvPQFJ+ayJiEt3PWrIY4SAuDSIzrYrfsb7k+0YOqsMOvwV7AFjO3kpAk9MlWNXCW2jAbGzyYj
KfMQu0RDbfKFe3Nywv6UWUfLlmTZJlwXngnU+eDT6qvrLDbTlUDHzTzEeiRuXFSG+E34yu/Ep5x/
ANeeA2f/68YG7hivfbz/6bP36eWnT5bEaYWwqr0aV7esg6SK5i2VU8Al9myB1h8mWCc5SVftcUk/
+ZYMBHGZOm4GBYUB+IrJreaHveK4CnygI1Nlp3EEBSDdb/SHlIpUAgGoVRGktPJv3yptJyB9Y/AA
eNOvqCTlzhfXtbSwjHOP5qtPmgTtiGE9r+nwSZWp9wagtj/mWn6wEnTbfmW/4grtqbEJhVKrpvzT
/XUQxuHebKGL6ZhsIcgHAGfLDbjv1vJj+HEWf4/+k7KV1/HOp8UW7IaV8UtLnW5i0K9K6wNH3SMV
KP7d5HV/wYvMPZdF+C9tlNNFk8RfdvLitcCCKarq8zi1Ra8P83Wg1KD7qxwhPjfgxXup/LEpRvD7
vKAO7yeneojZl75S43MqaJG7cJ/M+Q0wS0hgCZeA7flbuIuv6YEwkPCeSu268iC6XqYJDcX4q6xY
6dQUbEfuL8a45ydrgUo/ioSQ78XfKYG11ilBLZVKaiuCIq5Vn8P7APkLXWE0iQq5GpOoiJbyI7d8
8sDygLd+FNEGaApe6Pru4Hsu5LK6Sm0+0mWJFFALkPUiXQlPBVo4La5/EvV8X8hbgVspGQkLxGbq
wkTPvVYg8gZMPPCK4D+b9hELvdfzUlanNrOSuT1fkBbkMbsc3fw9GJhprbPrUjQS1eBrc8hI9qUs
PCXmdh6cKK8AEI9aF3D519Mgei6veFKe2p+fIegZ4vf0uaK56X/eX+MZaKYKOxp0ApD5UG4uhyzh
hYH1MFJg4ggGWg7PuZeTCrspRypazEkso71FoqGLZEzh0mEwpJdQq2ku+UvTPnNTgbcL6XPwMikS
dzNoWWlQfkmw9mBkTjf25sToGyDZCYKU75eFNsg5nw8WESBoQHwkK7gdr6e4aDzQiUh9iicpAhOE
ANsiJnJCpUPuQJNFSRBrk6WgbOZ1gYYrNO0gEkXz5fR1gQwYw9Usm9otm0GDLe8VwtecuMokpydM
mvREaQTXAJroudVcxxqaRZjeXGyEw4XFRuihQgd6ctk1XB44OPn4BsdhX1FOYr6TDtAmPeEdFJK4
IvU0ggCqRX/j0H5VDZQ0dQf6BLzuhJLmWbnThKEOiEcCNFcXuQP46eo62GmCD9B3Apmxc80O3lnp
oL1NWa9sSyJCcgAXh5JyO7eNWI1ofOu9OBkvvRRJ2ZRmrDCiLTRJphr39/jchQaIxah7xHMA305Z
KCOIbxSOlmV26tFANrgMczzoKboZsoQy+Sf/hs9hNjwoEB5a6LHXHJU/23NuysDZAkIdgKQL/J/3
v2ouSEYjFb4HdQ3EguIkIzJi1gvo5bi2JmaWYkACHORnB1mxOo9WG3fd6q3igNneGISFLPBf0una
s0P8AG2ViNDBXY+aw/XOz2tXVMMu8W39/N4byXo/6NUajEngQ8NEkOOozz6qg3u6CrKIL0LoCXpN
j3TjkFbf7UYirQZUMW9IWEF17xEiNKdTQk8Z+P8TiFhtNht6WnpU3F5+ODWjnBIqMvj26eUHzuc4
FzTHeebyt6R10ZW0Dr0Hr1uIfm4vvWszwvXUeE4qqaiPOc81KxludCiBlQW/KY2HrRAvqb/NZOWu
rU1ckJvmuH1CWHNbvafZWgGPTvmb7fb7PZRq6PrnC5W1btNRsht+wwdpAUI7czKu7U9CPQ5Z4ZYd
7euyVflkb36OiWikKMWHh1cW6UAZURVaYmhN6gVnf+vrr01PIj2VD1UlHE0rjilmv1x4DCV5wcZt
NHltY7LPXTdzY7gV5xmw+7xGf+gSdeHM9QkLaBhGiXqsGUiTBWTazoHwZco8xxBr+kEys9kc0FD0
vYeIm6QvVSRvEyajNYTHY0UcHQyTOWNz2W2EomaewQhBumoN3lDSMwcl/6zk11ZaiH5nV2jsZcRd
NfbcTkIQhy/EgekbWJNAyFBasfIi9OmSG7zNcGns2EI/9rDgd0ob1w8tUGoJw4CbPzRiS92pZAMN
K6AKFizNORDMiygpIxsBXlvXJ1vOW1UpO4d57lBe6kCAVwqkLPc5Ouvve/Y5F3JpaDJvQgkZVD+D
IdCi4wEnkEZkidCBi4/9iqLFjOySuYnHKstaLJ1CY0YZmPCphdIVgxOMR/YXR8HlSDfyduG1PHes
EJcCMoOgCfDFyUwWQi5Eg4gBRho4CBg0vOPxfn8OZ/YeokBuLFpAJQE1uevFyqKyqnk/du1ILl4L
v9jlaGcgnh8b9+3MnCg0TAHNjOHg3fFXKb94UqlK0AbNgA7ipEw3vMsdHSk8a4n/KYCXNY8bE4y/
C8dqJvwam7T+2ZwsWCd2nieoaCbdm6ClDHSX4AdKzD9rYq0JLltoozmHCA/b00LI+9c8M7n4r0xP
3BVXoKxatTB9PrP0RTZeWtqDRk8iummuNQOf8Pk8+n8kHQqXJFtRl0mt08pCqrBcbTNd/11Iz87s
3qsvGjfCxQIojKAFUpW7tu9rK3lwjEZid3nH6XFR0bJc6mKfNQcnMz6tgMWcIh8CLgNjTuy6dohM
Pm/4tURldRVWW0DtFtzA3OUKKhIO4BVAmFD5ngyNh+xy1Ylo1603uUpLFxMqkEQl3To4Vg+JLjm0
dEgV4YJ1UY2DAJ0DxlLxo80Lkr6hBnh/q8+gPoAnvPieye0BnD6X5wzv2nptcOd9INLAFPbdL8gR
XOosxJhj9DrdaZfGxoW4WNfOLaSwKTX0Kg9W/tTsWG77ISGbJO37bCGKmQGpYWA8upwkNGmPgpfX
tpiuYuM8jLyxtrkfCMcZ/ff39iVCguq7XQlL4Ne5qO3K3iSxHjie1LA+7LXBuqm2nGKHW68x0b0O
OSzfWSFJ4A+AuEc68Hu6IG4b/8ix51hb89W2NVig2JiNkhiKxOhdsgsdZSHu+XtF3sz+xYxM3ha9
Fw0O6Mg9G3SFOdFMVD7AQEMQXn67G3rg3vlAr0hl/Dwfj+bTjrGiAz096uf9dnUSP/0jxEHpyjG+
FX2UaFzlr/e34vzR+Pd9U/b8RFCyAXLUns2DZhq9Aa8lekKhSS3TQNkE0jrdQHEK6Yg1r0ePvbzP
n9Gm0X1UT0xCe3RTew/3P2gm63S1haTJfYMEie+3JZZUUveV88YxEILUVoKT6W2l2VJqpiVpBSSg
2EIvAD7MdEFXtJ9C3auNSyJnsal35o4FLARZezzU0WM5ZTFne7nLEzb2IKOpbsAWYQ2v/INP2XML
XijHgWYuu3Bi567CS4uTa6lPeC2uvNSzlWKFdvK+NCM96d+Rnwe53X8z3ahGCCMRuoKc5vWJrZHm
baQe052LphBTPtbFU3HwgHjUjPYQkURXvCOaH5TAGgzwEkYD1Z4XvmEMw27OCDRMgcgf8T5/mfkL
D1X3chFraY0lr6xBBusBK2wC96N1ac4jyZsEa1TZLd5RSMSWVFqqS85k+P7g3VAlQ3yDq2jitaRG
bpIogf3ekkj+mwKORVKg8SgNzYV7f9ZDYrKR8EGT2qiBdj3fzeC52E69Z8dMbLrlSzgYseMB+vLI
+9tAFnHbU18AR9UbYM8uo7MKSFReFiZ8Lqa7/IhJXDxkGut18eDZtXICs4emrrhgp3ZETfX+MfQe
+77UudTXRZTm1jye+DL6Vu9/w0xFFoTFI3uNjOtiVEy6nogwG7hoqPANqIeacaRzFXkTaHJIDrZt
x2YI1l1vZH1fEjGcX4ExnYyGPcDNp23NXSmpYGuQ4fEoNJnQqcBQZ2U1hvEh0e/0c0l1dvaOQpDz
/+xNVtwH8X/eSbBXb/RuVzwnD6FR7ZRVupd176NYCYdhw1gH8CNkNAIlev3pgq98acnnzhh6jCBp
gPcqWsEm57xwi5qPo9K3meYUsbr/qBQGlxLe3SjaIQ537jezEZYw47NR7qXVye3ne1LQFQ2segI1
z+9772vUrUR/yHgPnvEyT9Y9VcCWK/vGA6CopIf2AT3YBxXt/wWxT/3rdkmka867AnAtSSKCzlFO
9nrjaVlYaTHQl7afWV71XNTbhH9ThK3XpUtYr5nE9kiEh3Q+dClBkzVtDw4hzDREAov0Xmv4kHrv
9z4BFQg9QMNFotx/c3fCsYAVecR23kiFakWcF0LI+HZau4YkfrkKEXgjA6hd08xafgC00y8NJv2t
8p98Fwe6B7kLWaRoQY+0pcf3zCsfsysh14s+bbz0J/OMWlie+y6aVLXKkqMVxz62IPCVFi6w0TdP
7g7g5ZCJgQFOAj/e9Wp2EBgQol4I7KbaMAKtQPxq9N6DOnzf91fj/zOxA8wKOimBm4aG7LSizovA
AFcSE9lhnekd+ACR8BHrtb8vhJXPowNCDPT7FmfmDyTXkMcAYTDwguzUb3CQBAk7wO15eqw2vbmk
OzO3Oa8MTDxwUQa9k9QwkB6GbaLzPyDPKQjiPaLp2vMyyeb8gEbmMuhtINk+Wao8QQhQibAnop+h
fEXLbTJsoO9yf9r+2OenKzVKC8O3g6YIHWDXO4KL44Iv8yC2X0oDKLFKV0gAyuNmlxNuhzf1QJ4a
QMsfEigRJIlRvUABfXNa3f+K0ci9j5i8OD2gnNymxkeADsYQhw6KdJ/3LczM5kg4hI2B2HRszLke
ZsvXCteWaOzlOlzcw9r3QambP7oLu3BmICPBHWIV0GdARWH8jIvYrEicKOtTDKRo4heFrVSTK4ql
pou5COzKymQwjcaJnliNMCXt2DQbYef4EHSNzxG379OzMFjAA5NyKRa7rQCip+libJM7sS7Ewhsy
D80XNFQgvv1bDo8BOGHcZ67Ee2i92Ow+40QQ4UJAGWkP5CGmoUeR+hr0IdGrCeR9DRmOIHzqu7cC
kreg6Mi8x6X3+M0egUOEIbSxjESNYMy/XrxG4aM8ldPE9vsAmkMRuEBcC402Po1CfmGj3Djiia3J
Eorgsu0gjpzYXKnoQaOBbcqMy8bynU6v2a/7m/9mV8IYgugxLamhc0ObuJI0UfpS8QESauCs3Oaz
Kcrv+xZui4KjiRH9gCZ95PqnpcqMi4KG4xqAFYGu8FATas5nzqGBZLoP/HbLLG3Gm5gcMAccL+As
wLwMjPpkrYQsD/wwEjPUwOGw1o3OABQOSLhMFGugrY5g+P4Ib5/+E4uTFUMxXu5CRshsdPxsP13i
Ww316U9gNmToDfpYk+8VDb/0RQT6zOqNST9cauBNGZkzr7dl6jt+GLh+buN1o79rW4cBIzhxef2j
srRA/16qN9wcOwwUiAoViWUg4vDYuLbn+qmsOl2b26KVotgNamfJo2j7zn66hYzyTWw5sTR5uQex
hjSjAku1/x3J+qlmyalfYv9YGs44vRcuWQoYPmlGIzERe5qIK1kjturoj/f3x5KZ6RUmMyFfOBwo
kgyoqboBEtGaEYJV/U169n3zvrHbYGScOTTdocigwmH93eoXg0KcKIU4Hjm2v/yuvpvxu1Ye6vVH
Y52g/NUY/4W5kYyehYiICPrayeBkiDdWGcCXNsCvCtn6H3lqlqL+Chqvk6vLIIhfiFNv81oYICzB
n/AIJOFYrleNdcSs9N22sFFd6wl46bLIZEHxeVSQtUK3rPgM5bdUVxxwUJ8q5in6GZYiytu88+Qb
Jjun8eMBT8CqsMHBULt7qMRmMak8SjMABTpJvz/Jcx7tcsSTOc4UpXFyrSvswnRX0TZaWsM5N3L5
/088Jlt6qpDKZWHn/hrnmuh7U80JW751ob4SHpTnYmmTjiH3VVQ3mb+Jx5TKMORTty7sRNtLstWc
GR67J4gfc2ejlcDOkqVU4OK2mcQogZJJYSVg2wjpnmP0IQYG9RX9k7EZfGU8EZtjGtckhqBmAnQg
4ZiQCm+AykiLR+YmWsLggShGIwaSNoisJ3du1YaAITJxaXPuU9zpERgQFNDVO7RqV0H7OBhLNfZb
2DxuQXaklgAyG2f/L5Nz4RMQw/cgJnFKuyvOoFnn7ehVQkoyHrHqwUElyj7Zti0ZNqopIFF0f/fO
xDPokIU/ApOWiBbRyVlh2UYIIk0r7aw+B2AL0eXmFGdEFRfszFwZMgvKUGjVIaK54QMC4i9WuTSu
7CB4GoQVeIWLPTYS2Dq7herMLcsC5hOvSdRlRvkXdXrvIieS1wxy5zZrgA/N/ATOSDHdjW8/7wNo
6pCPDY/sCwUjLUks95hQajydip/tOSd6SNqFgc/FH/gc5KJYgCrh8Sfnd8h7TXJauQLpA/VikzHj
3Eh2/lbpfrGyq4jU1qBtw2otDSseUoHItzO6eFB/o3MRLjiT23Tk39z8+5jJ0XYHP2jaQq1wqYI7
YvvZGg2wrmQwQeJFUPEgUOcEmbahEDR26dul1M2ML4MaI/YAAk00vLKTEIUrM7lhsr62C5mBvoAm
gIEItBRLoxwvmYkDkwF3xKt4hBsiwLu+hIo2FpyaGc0MBeFWDA+Gz7VvaQ0pYyMAh/MKyiKKQtzB
EFsrB6IaHA7oG2k+1PbVAyGTuK1Ble293T9rt9TT4GpAkxc/qoGOv5OrAo/5oFZivgNFIpGfHMbo
raYwhK9QV1YRmtlcCxwOfUbbfDfwepsanHCMQJ3IrpREb8MtEOG11XN6Vn474GkywJUdpIYzfIf8
sHCR/1GZX8/h9bdO5jCOwjTkXLazS3Tw4pxW+juqBiNyYEATp288J9vsINFTRBFJfN+fqFsSjslE
TbYpsoy+muZDhyfre0T3vYGcJTil9c8xefq818j7q0/ePiSLozY9vH4s2L+FY8M+esaR1UMhHc+v
SVKK0cQuUXOpQ5jWRiSE5loM+GFYoIHWNV1dgsKngz8LZscpnU75pdXJ6YgFrVJFSevsqjv0EuKz
CNxN2ipGZ+f9+RVuz+H1+CZRGi8NouiXGJ8ZE/Oov/cUzGfGgH6xCvALg+6Qpf7kkcGOLY0WBDzo
aBzeUnhrspSnvm1Imcz1+K0X1x/Ifzo555wOXPDJTngVwcg+rJ4imPLgj3JaYcO532iJ1x9RNtCN
Rd7U2xv/ejImpxIqogI0jfABbv7Nga0YQnriLqxFMBu/hUE2Aj8jd+nWnz1faPyHIwQAHZyp41dd
DJvx3ZRnOQbDJtyX6Z0e3tfMV7UOTJlkHx+CAjSsc3QOAoksMPAywKfd3wO3qKBx3sH4hHTkKGow
3eOS62v8oLq9DfN9RPaQjH0ONy55+hG/rad1dLLQMChR/lM8fK9+aUGXivK37VvjFwCaBFqKkclm
SpbBgFBUdOK4t1+25+Pe334KZn44olTlk6dsa1nWwTj1ZLP5KNcHexNBIAmg38clBdVxeW9O3cVX
TJafiyo+dfgI88DTpngF6wtJa3/hxM0dOCwnqB5GnWDgwq9XG9CDTAHPUm/7g+GUihFxmnF/PW8D
rLGW/s/C5EgXpZPKXpGDnSwGSQ6ExwQBBze0XE7RJagbyP2SJJ10Gztem5ycXK4POg38kT0ow172
exQLUrLtH8/n/btHj8/5/hlXvA4m6aeOrAeydtYueRa265hahBiGnXLE9ja47Yj2sDoFZGMkB3TI
2r8J/dbvT86cZxUENHqgLxM9otMMociMBdoYh60F6XUrPQbDeyYafqwuLPOsHTAc4u0AuCwU0K+X
OXCGIYjHM5UhFz6mPlUEV6wMAEX1e39Ec7t2LKyjjwZAL7CJXVvKHCFrei3s0TSttUSS0DUo8y1p
kAH9Xxma0s6XLeYuGg+pFr85/LZiwR9zvm9idtb+jWVK6YscT5nVYtDbSgilSHcX42HAha9utlSr
W5i0KcC4qSVXw23a27XY4YGV4Bwm6YC+I299f0Rzx/1idW5Iequ0Z3oFhpwWbyoNdf50ieN+bixQ
rUOIC9c5thVdb4Ba5cWUjYrebsBkykUAj7oHCJTcH8cfGHrqHC+tTAKhVulaPk9gBakiiMfjcXLe
H1njaD5kq4Y8ddunp4a+Ncbbh8iTD5bo6M+4/wmzseDlJ0xcJ7ATjSMW2ICZfgZ5FOiGwSljmscn
XFUWGGWEx4TsPoxUP62Ao4joguuYW0qk3zW08fAq8A2TI93zaB/82/91B5B4mhA1XOCZmF/JfxZG
z34RCUDWSXaDDgMsQ2AWPF12XzJuCaH3/1nJf1amDkOKeaWMYMUPVjF52acjOuG4fgKJpm8/tQ9f
IgFrHIFci35AtDfOJXowFvzjwlD/yFMuhqq0gcayKj6iGv2j9iPZkWve3y9zJlDEw9vv//ItT84F
13R5rbg9zgVauMtEMp1cXefaEl585iWNYiEwPaD/RloDjULXqxaFgSjUfDMA71KBYCYFyhYd6Po6
3BNjx0OLutgoHxldLTWXzWQ3rwxPq2sjp44sVTAskMKz5A8/3Jbv7EPegOTGyiEZ/pB+3p/SudAC
QSI7tmziUvuLJC9WjeWKoBLScrD/D2fXtdu4smy/iABzeG0mZVmWacl+IWzPmDk0M/n1d9EX94xE
EyLuwQ4YbGO72Km6umrVWglATH1qigAFhPUz3snvUbiQvRmnbepwYAcN/ehDZfFIvp/WtKcpLVt+
cFSQANbxueZyIxcIe2XCkybkm4Qu9ezMPvZuTU5WMqzSLEtKYcBjb9uD5BVwIeiivwvGi+U5JKnB
M0mEJczQz1b/NVDUhmRkKNDTMM0FtHwaQdpaHZwhsrTYoh1LQLxpJMIlAKkhu6trCD4tobRm6g/c
yI/9H6vjVXyzlF4NwXmNuoPTgJ5IJmljAkSsiHpTf3O6ljwFTxx4AJKry68e76HZdb0xPHGjRdxQ
ls9hmNeegg3Hkzh6Y7M3X7CLDVgnHxubC0xvRznZRJnigvswHY15p5bxiPQ3z+y4Oy1hS4QxqP69
iKN27CgyI02rHRG6a71EkAZnvy/1rYUs0qp5oQ5j2uhi1AOLNRxO/+ot8+OUwEXUq9z+Ds16e1q4
pGYHDMqNUaEPB3XaYMtRVwhaTRscZOoF1apWgq+n+mJlZXYRb8xM57XMalHrYSYFOdCxp6SFI0iJ
pqvaa8UvHZHZJzLIItlRShy5GGW8mm82a1lzAZBlPutwZL1mzGfPfDl+vkPa9P34uV4/r8GwYnnM
Ii75942vAMyGkhlydCijqpOXFK3rtK7BPeuwA+8wUq5LwpKX+y3dhw2IdDuK76gHjjpF90PLoONE
izpsHUQ0uIllXfvktriJSXpc/01XXxdIiAM/N2ornleOS/zVxwZcbSfF8C6Pz8pM/uX+UyazDIRB
rsRe1DqvAhGOYAAhnIUHHCBEiQ2k9Jpd25c39MgdyuP5RJdwqr9xTJOZGO/zm0VWGSVJ+wjmVefa
f4MAQD9yBDTp4Mwkz/Lu6yIeZfJ2OIBdm/jv36jWPx7//Gr/W4mJRxwisZSjCiuR95ekOlJloVY+
s4vv53fi+SqQiCmeiAHmRmE01tUS9WHsvqo88mRCP2y92+ir1R/V1BZc7oyzv7c8Oa5qzbZKkcUt
AssS/FMsXqSG5hkJBGRjsLkoEAGIbZ87FtJTnG6TfLHb+Ld7vP+Ayc06VCo7tBHmViDX6PCOYoxv
vAir9ZqIhm2y1ibfnOERl6LMmdjszu6vMNMfuogb7W4bhGYg+4qtl7/P4cV0yUb3zRXztEKz7ON9
NJPcvzc6eSoljBImfAajrS7VxOiM9/1nc36JTi/ZZr22JfMSI3mdEtZ6Q3BIam4swYN+cSkynbmU
7j9k8mDqpTbNgh/fQs3xOLfm+3v1ohEoAePlJOsvofFsp1uS7HZv0Po8wIcToA/wdrL/LGzBpdP9
s0VvTjev1TTLUmx+ZvV6BekFRWwl69baNaqtbzz/VcydqaDLH8pozuakGaeF0734AePxv/mAumv6
JPGxKvy+MkBHhugO9wcmISDrjtj56gkCAhfT3GAG4v3Jtxde0L9v5vvFmLi3vlelpGFg30d7odtu
1dzhwG/ipnpIF96Rv4nn7l3pT+/4zVhDVas7bXSl1ExQ0tuL5nFt8usnk9scdB4XibG06Rend+Lc
wGif19BTaR2gEiSLM9b+2SPNGBfgXfkMuNNulxhw3Bt09F/+QN1Tfl7q659JI99P8cTNKZHLBAE/
nnaQGmxHoALQCuym2GGhoy187XbU23i6XGpDBYWEKfRkVLyFcvoxJ4CoY+lXq4Vl/6HRuo8M7z9q
4vqiNKFe0YwftW/NI3KNuNuR/ny2vwgcX/AEn+9hty8xgv48Gx7Y/dkjN3tg0HwmiUa7IFHcJ8So
dntLQa+tazw/d887wpywFYCyw7t04agt7PQfp3xj2QW9jhuxsCyArh35KqvPs21QQfInGqys4c3H
/nYGNnE3w1O4W1GUmZ/ksFcYV/qxF3aIB4ndWijRPWGIZ88yFhZ15s12b3IatYGHlIlimMwNd+/a
khVs3JV4dLf9kt/8ncW4tzRxW3HyfzfY2Ku13zc7sBkfj6mR6B5xd/YTUm6pTA6CecY22i6pBS0t
5cRpVVpXZtp4ouTErkrbRcd9UujxsGaipdtqpgx1P9JJ/BWpbp4XGmz1thEG5IorihIL5ScMdP38
pOhf6vktgx8znO8T6A22C9tWGN3DrxMDWmwBwkSyBN6x+xtC7eMyDFNESeJ+e62R2qS69Rztn9WX
oNVtHxmd09q3qq3wjKoFpDHBG6ynp/GyWqnDiNlbBHLOQEYwJzefNFl96gVqUYX4pP4kQilM38OV
k7UyAD/qWl/kgBTdWcdbYGEqZpf9xuxk2dEamNBEwFKAo8qQ9Vx9S4Jcd6kNsbfHh/cHRfVo0ier
nkHYL2403BsS6U8NhF9QJkHwz+ufKbpAsfT4h9u+FNgFa5zqw4E3UPyFug7qRLxVvO4uAmC8LMiC
GvK3qMgzv77U1lt4kDYmSIKME9oE+D2zk/ulSRrn/tGXT248Pvb5ThSTFtKy/KGOWIfhhKX6/Pyb
DFtxBLRDp2ZaEaFuSgNNHcMmZKSUMWJBNsrF6VfM4QBEGro6TPSwrFIUz7be54outo/93guQ+mM1
WYHEIPqspvWlgfJlA9lHlErY2Airal27TKGzbnKAShNJWSU2Hm8JboyP7yf2zuK00ETThmtDP+0d
g+FJ9DeESg1Uzk+Mgc24YOq3d703NQnVe/BURZAM7RGqs7Z03G5VfbsHFxZiFt+gC6dq3Mq/xoW6
LDzMmP+aIuy4JquKpsO4wEEeUIJ+V2PhNM2gJzEeOK8RJqqBy3CS8w5KdPv1AwqxoNcYm+7f370V
aAkGcumPak0O+mlY0oua8VFAzo9qbiB4hRDvtP6koWbXhZU3YA5rswVg7PP4PKxko7SA883WRHdC
syXfob4U783cwkDTi2iMAE0Q2hamfcxuhBcFU0u9E9abvjVzRQY10aGsAOkC+atSfYGwgaT5UlLx
9z1xb3YSZjY87/MBhVlkTk38dgZB5i6EBNH68e78zaUg3RuahI4hLZTGR7e684okW2ockQ+Jti8g
y0PPn7Yt9c/SPgZmqXPINsYglz6udya/3QSGA85h28ksedXYm01jH6h1rnT8vcmsM0tY0qP3dgnI
Mre9QXGEdNnYZQzykfvrU64gQpRL/gB943O6pdTRAitq/YUtPvPQwKTcmBnd8k10yYkl1YoW243f
1CcKpSP7Kya2aR7GQtX3OTb1VWWtzquPyIjtxwsy5wqRD4QrFiEWhv1+b5qneZInQjo4nuvplXZ0
BeDRwi0jJGiHVBeMzTwcIN3AQy8cMmFgSpQmr3fNDVGFzFAXSHfMNgdJHrYAg8fDs6J/okZ3UbGK
LmH2yJ4U9hIWatxaU191a3yymLxbFkUdI8HrxSv5NZcR7CjI8vLfJdxWQRGAVIvEE3N+/9bmZGUh
36w1XoIBc7sOLbz5SlH0gAEJciGQHtXQC1VOjxd0zoOgAQmCNCOpGZ4ik0CHa9O4EWKucZQLXD54
jTOLioao7RvHTda40x/bm5nVO3OTYKcuEoZ6Hds44iY00BMH4k0u0ZnyyfNtt1pg1ZjZrXfGxp/f
HBQxHqQqLjE2UVcYq08NWlzpsfIW6nSzc4jIYETyomSLxuR7O1pTyaGaVa3TsdDxlKVor7bQZ/Dd
XjJrWjDrNkw4IoLGOql9zZbEnlm6xsedMdmtOCiQTQC/2oionVzjQKjKkGPSGifoDDa0pXxksmQ2
yYV/zj7pp9CS5PPxSsozkcOdycmok0Dm8saFSZG18+Kt/mS4TzHQ82DLpoSjRhCRgFv73RuLZe4M
Kd/T9JSDzDa1O20fu69Jf6wAp5RAfPs30iqQvm7UTu/6feY+i/i/oe4IkTMWiyed+ndQF8id5Q9G
ArUiqgeqHad2nZP2PGwEVCWrPyGoczcpq9Pq4sdfsvSVts9yrQvtWiqhZ+9C38bslHWwoWEDjpNK
B7ur3O8eT8tvVkIJVAM8nBWamtDbJ038RtPVqJEUKJmI+XY4l5zOWLV4jPqxpSrzN3UHNmdTUEHQ
/pSiBfsCqc7HXzBzOd99wMSJIPHQx0IaIO3RGmJPku/e/0aJOmnsWl7Y+TP9BRisiE58NIcg6PrZ
IzcnTGDziq9wGTk8tSSS7xoj3wmGFR4bq7BSO15vVV/3rWGbOK41QOh2L+iuleAJe1beO72A5LN9
YBbujbkY8O6rJk4mzjum4Xp8Fegtr5JL9oDNjvBZxrwyIOorg23t23ruLPjSGXcDTh2I+oGzHErP
P1mam8lI5FwGp3DcOekgY4uyelojOEJKmaJtL7w+XuWZAy9Afh6QWVUYyQImIRgKsGqctbRzlIoJ
Xhu8Tokod+7Cbp4pH0DEF5rV4KwF+BvgjnvXJmmZz7sqYPpKnBGIGVixa2idb4CqKW9IoTgDyquo
0kNKrE2MAHrhfavHraKL/VkuNmUJ7rqCWeW+yQnW4xmYO2noq9MARsJZQ4fLxAGFqsf10aB0Togu
qM4qkp0o5eRE/b88uDBQrASjMN7SpeEyOqW2xy4ctJmnKTQRbz5getSTMIBDBnQ8eQXDl/XemlfD
+4zI6XuFysoKvK6Qk+PfGpYk/Rb/ZSkHN3PSwQIwAqaBxQKT0+R+42kDBfcCz6kC2HVki9zW2Ecr
6zgQ9igf213wVK7DzerxtM+A0DDqG6uTLVG1A/iceACXtpUVAzFBogMlgnW0Xp4T+29Fdq21+1J0
wFrb9abbO/rCB8y9ju8+YPIowFwgPBXH1zHuAc4CpU9jdB+8B4jWeeFenZthFL6hpg7YGxT7Jtdq
n7GM7PUsIlD0n0koVHSv6fAyJKteWyvq0mGbuVEh2g7ZFrwe0B81fR7LCBXSsuMGx0904Vp/RIBR
IPn2RGTj63I5NCbaY0Gd+PdcRBjp0rQuWR9/fuO+FJ+haqvAekX34OCE3xTQ+EM06Fj1AhjnzRrE
LtFK8XX+xacH33y8r2ZKtGBmAmwbujXKqNI4ubfiKJKjvOoBrVIsuvc5onrfAAJsfbxkY3fnSceh
WXkV6dkFyzOLfGd4OvCiVcDX1OE9Fa54buPJhFd3itiQjNf9bOH1NvNGRCcNBEcASpUgBjm5mzSa
14xa4FlRCbvmU9S+i+5FWxIjn4Gj42U0pgVUBbK4UMC7X0uKFyJXabgdBPLa660pXcM/8ne34yxQ
3uuSRcn7YDUGqw871W4/OGv/YgPaMOj5B25pumvM3RvaHDamvduZH/2aM0VoN60vg75722y+Twue
bG4FRAWM/BCEBnPQVNhMSRu2DTO+d+L8BLpKjRpahE6bCqozCJof77OZshD0RG6MTfZZgaZWVglg
bLs/yh+xAbp1hyjP1erLtk10RYNAkgHnOn9pFx32zOvnzvRkpzWaUAOCyfUOb1OERQH5tLZ/Xvej
FGD8qtmbD2YtLXiwOW95Z3Oy4doyT91Kgs2E0FeFXMP1njvkr+GC+5h7rItAYEMYHpRJACpN7MRi
VTJDg2nNkABLjUyX8eYApTS7xgO2RPzlWpWpXhODHpm18vRHegHtxcuSps9MKQyre/MZkzuxcUO3
91t8BgjjOfD4HipMLr8ZrqZ4ZJzmE72WHZr3wPm6PnPoJ5QWtte4eyYPMUDQ8ZeMFgvQDUyWWHTL
DLOAk9dnf8vwUKrPj7fvD5j2twE8Lnh0Z/9GoA7hgGJqV3YO4BzvzVowhp34qm6A3ZcBJ4gNlAvs
wozWtDAU2zmjNKIZ36NIAMjVmKcGDYwVJIR6pE6WTvH80P992eRexhOYsklXdU6gsOU28iT1IKnx
+fH4x/l7MPwfbPfNLVW1WiVweQEjLv/G8179SlNEl+haSvePLc0OB+1ugLqPutDT3KrXo3Ghppho
P/TPVEWvvbB04S+ZGP3izWAEqZSa0K0757Xu9QQCEFjSY279YIJ2yRrth7Kgv23OqFE/HtvsaZVu
BjddK75jBu7H8pXf7C0BfWaZ/RzYCNwNaphvPPbH6ltbx6iqLGXWZpfwn+1pulxOBbWhddM5jSyt
WghYap+sPJiPRzh3z94MUJlEbmzFdOAnwmb0sr+VayjdhQus0E+M/8IMWk6QhMdO+SUn15Ug8GmE
rnPy3NPV6tMTrCY/l3h6P7Yz99hBvPDP0GSrJEMEHhW+7xyVK80kRbe25BYEOygjKRq3fQCHowDJ
tJD/FkJFz8G81zQoT7mSaFGlW3u8+Kp1ycIOHq3+Oo03XzXZRoIEMLzGYikHFDFf+FKNLD8uAJSs
gD/xfRqd+kb8LBhVWIASzry1MR2oeqCHEH2b0niybk5OAmkQV2LQFV3m1anlA5PSUz+8Sim/hZD3
Qsw2A4tHdQetBjxewGgPnSaiu5TBq58iL+uWAMsEhlyQVANinJRQ0hv+iBVa+zbxpQKTC+g6um85
0QcBzIcL+czZu3wkxhjrZ7hjpydHkhoNwjVAAdPvxLu6nGjEgpk1+1D4UEQr7CCiA1WdQbsubL4x
XJwu80hiNhbVVBH1u/vZ9n2+Yd3GYwH2YPUMaeI9c8hJ8uRe/IUcylwuFTSWyJtByhZFwilFRNp3
jZfyyeAY3IUDqcmnXaPYnZLyUi/4wJlgDDcohHhQJJQQJ08CFiGSh8JNUcsI11Wtd0YJBFzXk/h5
6WUD4ujf8wf0NDpeJbAwiEi0389fHZViFeUI+jUoluy1bnBls6yQDLZAb8ypJKYV7+t0cMXOinmF
+aSd6F77rGsYm1XTTibe+DAkkY8joWeCL4FGtpGZ7G8n+FX0UqdQN0SPhCp6hPUAftczEULzz4rs
lQAdFRR5iCDO8ninVkogm3IuapmZJcje/oniyGUtSMoxKhKsahboqiixvVGIDZseOz+RRt0xdCyb
Y0tpaqU1kKyEFyqQLmgQhRCIF/V9YHStF8rrdmi1k5A0sXDMlKyLt2Kf8d6+8IOCMWSfcQWScHzO
2kOGOsoWxAp8eEzSSiquSqY02VMTBoW2pkybM7aXg1leLxux4fR6aGPR0rpY4KBN3vfFhk9kd6wh
8K685zmWojmldQXOSuPSe4EP9Ltz0gdxufclyVf0YmSEJoVEQTibFUGIV54mgvRck8WgeuqqEKD9
qmMy4dDHbtXo4pD3aM3oE0jgBS4TgYmHj9nalFxe8FdcoXYBaJ0oGzmZGDfplyQlQLKTrheD4BPx
cQ9iqcjNGP+A+oCYn+Sk1cSV0oGY/6TQ2kdPWV8IDOErnmZmXCpxj6kvumDQ1TbJkvcUjFWyGSBh
UH5VKu8VX2JZJx7Yq4aSSVd1JmrtxmMYKXwFo40fmj66YOOXLAr5iJKiRCcdFA2SUD40jSIFDuQX
PLSxoQaEJnot6nLUe4pGQ1Le82pl1OaWU+7Zy9p6MGL8mVaESjX+nWsppMM1CPmabe413rYskBj5
jj0uiNtN2cSSf2DqWpbe8GtywCMSpW3eK6GqKmjYpdpLPMR9TzooGvImrZM4M1wKQmaTTzINX6SF
SneoCsb3zboPedn2sjgIdzWv+dAJ40U3knZI0DDB1i1cNt0zMRJiNhyIil+KDvOtMIg1Q5KmyTqz
D7LUM9nMLWmil0UmRbpK0Q8M+qsy7YsXDxKHQgjlFK1Nz3meK8MuVSgER2K+ixldZNAetRLSiBdM
WcEkcSRHsqI18C2Vt64gspqCrTtNObNmCiHZ0oxNMXl+W0mQTEVUw6H1rYrUjqBZUmNIU7YJXSdJ
y9EnMBDECuC9Pe37lRswJXuW1A6QmUGTC/XdaxUl/ByyIpdsr2fkEoUPOWjMxo21Xuf5oPEtTvYi
AUsldOJhkMGSJAdFTTec38sgrcj5mrXjsohTMLZQTvti0gSCCKxXe5IxQO/tr4YUj29BytLzj36R
+8yBK1IuMuPEo5XJqEGXWVzAs3lBGpaJB8NDM4r63aYpY4KuZbh0oPbxoHrUdn8fXzIzXZmQ5B1p
RtDGy8OfTLKpMQ2SrKvQqYRET01c11Q3QPrF53jXrIYrQ+3yVV3LBrdNVF3el9DQsLvOUFBc8my1
3FToMM/NV9/Cky48LV0WM4EOACsg64FonKJy0vjzm3jDyzrAfIKGdVwqF3rbUGSXuQj8FJhCwncu
xDAHUP8FHUMXAtm5agZUIsH3KoErErTi/L1pbaBR2nIti3cI4U+D+tyV6C/uP5VNEdkaZwWi3n13
dpvrSMVXh+DFDxbijrnraxTKQ9IKDNO/OIREnhZRhEedE0txawxN0hOeoi03d5ulbnFu5kkEiRhU
NBABSDxagu5Hy0pwjYBcsj/PW6SpAEN8L6852eT24/02g7Yc1Vz/WRpHfbOkZQ0WUIFNWCRGGtDY
gOqCjH+qzc7wVrINFUYdtUSCclbQkA2AZpINLoz6pTe+H3/J7ArffskkEgliJZUrCV+CHP74EXs0
edlP6Hoqjd0mRPfaQrptLklyN/RJkiSvcNhT4X8NjmzJRtMQ5MHG8TWmp+s69A8X8iK/SfixoreD
nJygsPR4wauxsICXfX5qB3vjGTrIMheTbKOfmASrd4Ymb5KgVeq6g1tGx4tlDNvcEtd6YjR7YylU
nduqqPNpPM4leC6mHY9SmORqA+yqkxEv0N/9wiwuw3OEOrVLxg6t2vgTLjjJOTckcwBqiCixoMwx
Wbg4dDO+KDvWsSRG556ZQd+c+CVVsyUjk5WSEexLNIaReA0BxJ2GU6GjpK8ZC9t+5g0Hwp1/g5ks
VKwwZcdz8KkQIsku8Rt0jl9D7eQfgQwEHcUWghy4WePQrFTTV4i4dArmNoqs4LZBOl5D3XbiANpM
wwXet5yDZpjKJRGkNUE5Flvq9eDo0VI7wtxuUZEcBRkoHgDSlKRcplRVW1fsHSbj1lm55RLWejyh
c5lttOH/MzEZEFXkRBoYoXeGsxuBJezj3UL/4LrYgt73GUIuRNtDyC0lBxQnTwgC/yzYH2+i6cm7
tT/xY1nEqBB1wxBVRyrQd2O8vwRmZqtGYEftZmz4gnNZMfAtrin9WWp1W5rgydlgua5NYhVYwTzu
DqqcrWoGr/XHQxxH8GiEk6NR5jiWbaEgge9Z4JOFnNRazalVuvTlvzCEEhG4+1AREaYCtVLhS+Ig
hECC+WN5W6u+s8ESxfVjK8LciuFhj0w1EBxjO/z9HRjEQZdkqgt8pUBwD3DXXr8WV+MKnCUYixKd
Q+dS+xboppkTCMz227NTPulLLnvcl9NZvf2KycrRSEnCImRAepOffGnPyNt2ibpnbuFuTUwWLg44
4PnBIQ6wUkYipQcqqCdFDW5BYSlZNGYWf40GVTegkEF4DTDI/ZxWgcBn0Pcd8wrSNVlxW2Dyw89k
DSrRGGDNz4UlnMnNQGXkP+Z+5YRoq/rQcgXJB55SwG4DnNEZ6PNcZzqyuTtwmJjOm3u8fCFgg+LN
+VSTRTmnpW+YJFvbJPAScfBRQe33VAFxUX5iVcNDTaJFb6dUfgS1yUSLkuVzFwievyyyRBBEADzl
fqbFoYmQt8sGJ6jgZ0Jt24QOTqQSOEA1Ek3ad+l7o77Q6BMIfkL94LvrckNz/wYJlCG078crMZu6
+uHKFcD5DIjs5DAVyZACmj6CYz2LqQhkrjkbABSVcJKhUvuxtZkNDRwu7i2gzDD6Ka1SqnEuA6UG
1kllNbEERn2V1MBK2To0QrZPrMfWZnwrkmQQvkW8jKh4KtEmFGPKvgHtSR9K1EirwDOBtH97bGQu
9kdSE4AjQOhB7vjTnnQTkQtVrYasD8KTmAElFQp4dX7gakxfBTiP9CINaN2uCEo1lRl7IOHTCiNT
VUNeZLSZy7YjRYPADhc1xHenXQQAynpRxCHhmxzkV29EmdQbpdhmVjiswUCAPmGm1bVdVJB+CQQ8
V5oZqXTgPVDBl1Hiu9/VShzHckhr1mm8j44/Z/ElqETcAEQcPpIAemntk19GGz8Sz1XQrEPGtenI
zHytAW1LKl0NVhT9MdUH9TND8r6lAXigpf7amYsDASgwYQKH1CkaOu4/chjkmI9EYCbE/f4KaOb7
FhFH99VZeAnHiIIz8IMeAH6Cejl6O18XNsqMv7m1Ps2n9h7k+5DNGZyu3NTPrUIS5cIyViecghIt
tsWS6uQM0RD0ZbAkEnLTyE/8ykpnatM0nIwCQEd6JdQ7TzPdwDX76MAixyP6e6ACN+xLwps8sPAL
w525H8HAAawI3hojmdPEsYQyG9R+xYz8SqV57Swj6+2YMUHbDJxCg0ZA87HBuYaWO4OTC3no06FT
JY91OgpUJ9C1VatnDVxZZHSfdTQQNdYLIBvz5svz7Dw/MNyREQwZL2fZbkW7CEwk9sRO072lWsyM
z5fR2YMUNJi6R9Xv+40HaROmYhJQ7yEd/q6CRuCjjBaKWrMmgCFALA0kEmTD7k0UlRtqRYMDmBBG
I8NKc7rX2FmY4plHFvKG/4xM1hSKqXUlI12Hrr/C4MFwGmwSG1e2rBvWYOW7dC3trFbWoZGBDVXZ
cAH07G/YbboPrKXs1vz+hhY4OuygVQC2sPsho6Le8J6Ss46niF9hHZh8uS7ayGTibwjjyq0VMn/r
wIL+EEkXESoz7zAZ/o4HCzRKa78gE0qWdqEwUNZpO4Z09TUgbM3qrEyiGHDpgSDpRPyUszJ/IEz+
GodPj9dirrwni6AjRfcWiqi45u5HX8dDoqY+1sINz7V8zZGst+tX1dN9HyIN4llAWUgsWchy2qUP
IQejqo8CuJQef8boMidxI5CceIxCJwX6ZlNCcAQ6uRzEMuvwMhHYJ/paaEawLn1DhOxpv4DcHvfw
b2PIZAriSOY35TFT1HIQW2TwHU4FTB/nSBCRIF94YY97+JGRySXRU8p3YQMjWml38isY5znc6831
8bzNxV2YuP+MZXphRg0teZFhsH96RVe0t6p5TcKt759UaR93ZoMYjFs/tjk7fWOMJ0A9FKX/yciy
TuGQHPc5B2J72qHxFn69ODtz/37/dEhVRNFHwGa8I3ie3JOSFYMTyyo5b3msHKck8Ia0J2mYDh9c
WyRnBlIKIkFtJqVGiAwBqg8a8vdE9CDtbbV9Hpuh5ILos9WQ2TEjUPNv8XBgcNRiTShJH3KIkN2q
xot5gF6rRFiVQjE7d8E5aSYtE/3pkrh+91GRb0lXDLgXkLIcPKK26B/S06HSeJDD9VFIgrLlUpuT
mrbSc7xiQanPINOip3kiHdkGIYqZCLH4mnGpKho9uGPBrS0FVWbn/eBboTyAsdeVKHMt2qLrrMcr
N79bbqZ24urKJks0VF6R9alK5LeUFaidkPYc9N6HBsJjY3MZGWSx/7NPft7fNxEt2wo9ZZqQc4od
Z1glNCXi9WAFK/WvxevVcXiG/vKh36lgR/O39UuIBomFL5gLlW6/YHS+N19QsyJafOm4U9knlYHQ
LipSR0nY0djMhycU4bp8paaqERcWS6+irBmNnBqie+p9K6pAraA+afFSU/fc5Xf7UeNz4+aj/ExC
zVOGY4hLE/6HHfTYvfCLQKO5i/zWzOQi78sKNdwcZkBZHgo7xTcbzRaQykzKhQM7G7QDvSqOnTdg
hZs+x7RhFBTmsNASkaCphbLBFl0ZkChI4FdDIGrZnbjyCb+KN+Gp/YTuKx1LGotZ9pnkAzbcv++Y
zGyU+2mGznTOSRqjeqogXLlVd+lATJSWL4+31lxGfwQ5ooIy8lP+kl1k/bir+yzlHBZqrjbaJLkG
RTFDO3nXjftVHnMoWpxXC0bnHh63Ridr6g406Xs54xx/jeCsJKk8TnEBTIqhHhunyK14SUNj1hkL
EOlQRjz1L8g27/kuBIRzDmlVfpOlRl2avL9w+c+eiBsbkxDE8/IyyTnYgKIpe5JTk02dDK9b0i81
qM1eXVD1waWFZxv6le7PHtYslUo0gzpqbLvxpyRv2WwhuBhvv1/3viqMOrCIoX9BgatsaIUOr0Yn
y0wK9QK0QHm7XCbsk9StgyUizyVrk6nrfa+OhQzWCtfuAG8/umOeLUK3d76Q2pv1JzfjGhfxxm2x
QxV5fANLamxUiIT9JxqaTfOJxsPHu3xuNwDNpyAqHvFCU+gpX/SeXyF6coLvyAMlYhUA2PeWseAC
l/+b+/DW1mRQGVKvbVoXvDMcWcQUWkAY7ktAB5eW6dmx2ORLabu5DXhrcFzPm1mU60BSeg0GI7RY
hOlKkK7x38fzN7clbkxMc6LqAKYJwYWJGgSu5rB7b7bpq8oZ/kIaZPbddGtoEkzkLTjVJA+GJApG
IE/V/eHVBfd88TFgzUBD3onn+kz9mnSBvH48yNlI5tb46CpvJlLtMq+Js5R3fA2iXAYWD4riHMos
J0BUloRFF4c6CSRcECGVDY+hloUVV3oWr738iSk3+S7Inge20+PKCupVuagUO79fRoILcGtALmL8
+c0wxVKkCR+XvJNAwnFM8hgqqD/FVZEfu5fYktJ1V3mmmhsAI8nWsIi8nct9KgJYRSCh/qMDdG+f
LzPGxRlFPq7Si+qcgjfC6HTJFLINF9qsvCvFdSca2pMWLLyf5sozYJ35Z3pyVBi+L6oK71ZH+rKi
lWQNaxzPYgd5JNA4WlCxT3WqR+AlWisncQVKoHjDb3mW8PiLsRlb3A064JOV/XjnzV2I/z4LcNT7
GQkl6Gqg+gH5A2jwIb+PHoPHBubOLxpJAKcG5HTEndwb8Biad25bcE6LBKud+0abE/Szey/IvS4E
yHNtZ+g4Q8/gmIxBt9TE//UZOAI8sUMsanCfrgFy1Q1KlKdR0+j/PyhcHij/gjxDVqb8j11fxJHX
cpwDaFMbNStXy4yOL822iYyioAQoRLCHLBidzamjI0YSUHpluV9yH7mrsE2fq3iDg+p+ABixN8sn
6dUFeteMzttsuxTbz4GUZVQJFCSGBUB4pzXFRhCaoQdccOQQL3b71o4VQi3dM8TnxxM6G4Ci3gzO
YDxp2f9h7ju2Yze2LH9FS6PuAVTwple9t1YHbDoyk2TSTbCSDt4G/NfXBqUnZYKoRD/VpHUn4s3L
PIhAmGP22RslgMtlUnRlBIy5y0Hs+LVlPhll1XofMl2lZm6Xoc77BsuaZakHL2G7KbiFS3pukZ5b
H3fJ2bnEiLTX3Gy0Lm/qzBZPhfcUqavSu5WQHF5sNp45htAgh+wQmr2RBJ5y3XcBxUd9wIMcLhp0
HtJoGimGZyE10ccBIDrSRWa5SyMneaeFeS/GJuhugQd3pBVUJDvvK/VGHuyX6+9g5qlG7WL0x6Am
AgDw5AKkA9iesrGjbcwiDEUA/valuv7cDr2wMbnn6j5pZD6FDYaKVssklsiIW5ke29rpyl3o7TrG
8EtVz7PWyopbrvwfP8Hk7oPoB18PEYAVWY+6V2OXAyJ1KpodvDOO2VSut2kKgO/ditC2s0QtWRV0
AYQ3O9NgWgC5gCIiFpksN9Dx0K7u2P7YC81r5yo6E4YLL3OGnxlK1Gc2Jq60qmS5UgyY6d7u7XDr
r/wVNV+hc4c/dkW6O+SYVt8k1Ov7miwlgufKDjCPaibQMd8763JHAR8MxfIOCA7IJr156NtjdJAu
OpFuAzlyHPmawCbg+PZhSQBs5kI7Nzwt9/UVgECyBuBKDd15+UapT236HMsLdYUlK5O9omZD1jYl
VlGVBImuFfWeJqozhMi5sTVjXd+Y/81kAr0O9U8eB/Fk1+T+vyaz1itjt7tNLWoH5kDuCGYTJOb1
CpRYh48lEsu5ZYrAD7A3NOGPws6Td9ixUg/CLgBX5HXk3fFAwV8f2PdBN4kuERP9aWHq3HNCF5bI
aqE2S9peV3dQ5UUr5O0DFidUlR+1nbbr9Iq8J3qHdQsaeYM3uxVY3FFd+XwizLqyJZ3TkWTXGYG0
S2n8OX6Ei+ebvGYmriQvDfB8QHMiv4isX2yFVmZnO3fvjopf5g344CKrtBMrNpHFRYsdY6U6nI7r
MzV3E188yWQJJGqrAVczoJfGc0Qd3Byv6MvdDTd9+HcW2/k7mRyQslJyaDlHOTjBkOk46RiyuvKN
hgD1BZJv0GrDS2w34IRZ8HC+ncFr62FckWf3cITTJNHkb9uvDwNsg2aJ+KuEwO0geOkd2b/XVm42
pHI+t08g7yJoqEz1eOcZdLMIQ5u9rlDH4bixfg8OwsnziCIVBNcfxobrEt0YTnZQjba8EYX7hOMM
YDRqlUSgslwtvO2ZTC+k1v6yO/GGoIRTq1UMu7wNHcVn+ulqBJ2+jvE/tDMec2fz3QSt0HoR7ESk
sti1IQ0gOGzJx4KZudNSAXUBeA0VlPOnxGQNZDz4Qm5ZmJHeb6GhZ0Mzjw2N4RHdYNB+dm8Woq3Z
7XJucTKwAY1TAtfCYpHvUwndL6Lexkgnoie/2fo7Tbpxl2BpczG8Co8O/Q482tZRfbycTIYV5ULs
gLXdNQZSf68BVApXmkxqtK2YCzM6t0DObU0inQB5YZWPeoRtNdk9typ69JVhZ5iLwuEz/P+INjAi
XsUu4OCtXI5K9XtXK1oOIH5W1Wu7ULYadiG3TlY2uRtVcy1q6V/pTgWzh33YCA+P4s2jZmQUR+HS
Wx232/R4gB4N2FRAzQZs0DRYpcOQciJGvQufvYOic2u9skcV3y9s/oVFK8xkCDHwv4xNzv5Wid3W
K8fXuRmst1frtbZbW11bWLp3d5rekHizf/g0n8xToT+VdneMdSc2NcO7X44351D+Kp6FHRW3VUma
QiXaTo1ijUEtoGrEdNNHiVFqsYp3PqD7EK0ba4mvfUMbuuyWZbyR6aVXNlEqZ4+BnLIrCaU5O2QH
5abJgrHrLG9tdFoptxT/kaD2tIUTbNZlUVXw96DVVoLfMjnBmCHw84Fxx7yC4doKS0RoC7NG6Bi4
G7XVIXv7YgzIVaxqoupLoJe5V6dqQD+gggPQxxTNDxYB1W8zZODpYA7cm8A99Izlk1zqFy6sJUPj
gj07P9UwEXwXyf5joxxfxTrXg+aQY0LzJWbpWXf+fEiT+QxlIcOQkEZRUgLBQPgjNSrAZvniq0RC
Lx+0Mkm0Vze5zjDkw3lcOG/mdt5IwTvWTECHOn2dCZoLvTiB+bz09FjZScKnGILDOwjQZvf1zaGM
hrumQMWR0HzNeWYkDg/XH2J2TSE/MHbfAnqPbvHL2a7S3I3VqOKOqWePCgja6YladgXBGTCmei83
6/VBecGpwy1JNnEzFxho1MEeBWgqjsOpJ6wmjKAMJTCE9Toi0O2mrTn0mG/Q6jgHYV+TBXdv7nVD
HkpB2mWcdHTpXg61i9RYDMb53ghome7IU/k1SidB2IGgFJLqmlFsUl1YPTrO9UkeffrJEashSYdA
Y+S+Q9fWpeGiw/kjlDywqK2lpa+F91612xgaO2jgEEIDdCgLMcA4kmsGJ1tI4lP0TSLRdgzfuWyn
cKUhq0uYv5ltikCbY8Gbib5mHEiXg0p4UH9lBWwkza5vzEEPBgBfF2gM5qBHF1Ymy1OUM5r7AawM
VPfWt8EhclgTdHbvvOZBGUh2cCc6SfvI5ubCcpnLDI6ZBKToAJ/mcU1cDjCQfTHQGpy2ago9DvVe
47ZZYiboBU1J0dVGyRSk+wSjdM/oMT0uKSnODB2HAyifxgYqeK1TCocgF7mkGSoeEFL+oLyPUIzI
tDnlhn12A+IAhUBN1xz219fqjDLMpdnJex1En0lB1sof0/Ig957Bp8DW7TRLbZ2yISrI8nPF0gw8
QuKfpDsWeQ7JELfNoxaBP3bBO/l5RuBheHSnY/wopE/11RqvpRFiWR7u3yog/mahEDsTi1x+/2Sj
IIUutHEN7TagJomsrMTA15Fa1KVhk5b3ogzFOLrTQqPoV9mwq5qlNfZzo17an0w2khBdk4zj43uS
PXV7Kj24keEmd5F7Gk6RfKu0uvKRgWwGMNbrL3rGtb60PdlaudI3QiFh7DE4BEqroTlhsn33VFCn
BFzaFOlSKeHnkQGLIoB6qFwAyjjtzqv5qo8k8HsdhaiKAdpkm0QhSh2jQ1dpZfGeiYQELFzNMEh6
m/oSBO1L0LoQsWCBLoz8uPFtwADC3ZBEeQ7G57Z7i4a2P2VsMnxkilck5vVJWnriSUgwgB+B12Sg
g0rRB1Om7AiAbkf+RuqoHqrxgrWZ1YCOmBG6O8I9f9CIcFyVqxk68Y6B9CQWKzV8SGrr+oB+XkXQ
EoRAIuDSI3nItMuujtVWSPtmxL9A4YrGel/QFeNHhpI/CrHRxomeZUvpj5+ODlJdwK+OPOXo+ZkK
tSpardW1KAIgEpUhqHjiU9f4zILbOONPwAqPegrIUcDo9x17nPmNaSsmnhv4/FGmQPjHa1qSQNzV
PhQiYtdqmiIktBwMtbaC5LmM7To5JGDPk8L3JQKnmcILHkUQJLA0IhuNjpDLq8OjUS1HTcIf3V3+
AP48QzJBq5xvqGGqZDBTkQgLftxM+RkmR9A3WuJwYUzTAYyv9jUroUzXHzICNmfoMYoGd9PpN5Eh
/Q3fDRlodPuPNPscqH8m+wIBk6IEbQwAAVQFTEAY8w/2xOuJDooODuLCpH6W8Zd37VNoX1/AM1Eb
KpGYWaCNwPCGHvTLuQ16mXEZOB5HPyOoYYGN0HFX1UYBkR2U6ipz/VmsgLw/ImxcXTc9DurSq7qw
PNXLQs9vEnt8Lhy5JtKZ3GZB4NcCtmkOYJVbIsVZGic/cT8YfmgzhsE42a/cKG4EY+WtEx2txu5t
aYroPXSRPKzsyCfFUi1tdiudzfF30HC2lSp1EBM3gu0cxC+ktlPD2who6NRZ39QZMLNsML968vQ3
0j2XUzzxlCt473WkwLCSG9FJ1ONbqdtKOvsA5yJeUqyfuwGRU4JyDtKC6ERUJksprZBYU7UO6JRu
0zV6o5EPT7JyzQA8uvVPA12Cw8wd8GcGp7Sj/MBpkKhvcOUCWAxyFh7sLYa8BX+CtG63J/dpHSP+
WIrcl6xOVhKS3F1VdLAKejM21WkNovO/NTJwksgI5aBxPj3imZavqygUgLXhHytGXAncYFTgj5T4
YyEQlVklrPrKpV/UBYGTxYcO4zotXbgCxvc12aASuhwB78QtyoGU+/JoiP0oy9kgFY6t3q3it3rl
WZjPJb9prApcsTJ9iTlYm9BtCiujaJ742hm1zb0Wz9kKJfyl5P0M9QXuewStI4cCKJan4bnrM37i
gxEQuNnOeq4CS27XXY/2E/3AOBwq3GZEciND19+DvOCNzBx3F6ZH3+jsEOjoIEWZBNMRGm80PQj2
wtqFROjbIufv3OV1YWpynYQlx8aMAFMbwD0OB+U+g/+ni++oaC7CL2Z2A3pHEFjJ8oge/EYqnw2r
5mUv04RMACl4+sDrVuKA1pEarGVmL3h/xvU7Yy6KuzA3Ps6ZuV7oXaV3MTQDkr475dkzaaq7W/a2
vnckQ3pwhvsFi7PrUxxh1oC1sMCxXlqExmZQJHmNAXopaQSTV3fhW3AAcQ8R9015xw5bmmYGXbw1
ZhcMRJ7Q9YieY7CCTgxDjYZro5Y/GuDMHBBChPoNCL+O7T0SOoelFzkD/hpzRzihoWQO5nFxErtV
alT3fpUD8JGYOWtEmu7WgRGzMVoMI9OLVQP9vxBp2eZ5QNo8I75w4BQ4R35rNv2Rizf+sI7BYU0z
pwI4I99GPGQv7ltOF0tdfhWg79UbbPMRo76xJBQ0u7E5ZP+1sfyM7PNksvwcaOZWqvnjI3jTSOOs
Ir1xWBxciLxATZve8RuDKsjjgknp+gKZIfbBxJ2Znu62tpCixMN90B94aM2XRmW4h8bQiBQQ4Ykt
TfMFOTFdDMjLi33T7CAdt8RoMLvj4aTzqFyhrQ1u++Va6Tz0XGk8rl6BQMnRy3SXA+8u2jUP7d+I
scd44E9Tk5mW3QD43QGmHg3jWVwXHokYwu1YOE+OIy6gUGYkIjG5yPZpo9AZYp2JNWTFFK+McO1J
z/TEPiqbzmgehJvIfFB0e8uBO8gn/qE83t8Lx2MJmcin1NlCtHx9f4AK6fU3PZM9uXiWyYtWuh5n
KqMCJo0+UHBxWZKI1y0uZRLm9j1YRsGxAEwbxL0mFaRGKpSoVwfhWEl3oUaS1PbMDm5bagbR8fqI
5rxi8FH+ZWviy/RMx7sg18PhZqBpRbuHQPpbcGTM3tqmJyjPr51c/9IXrM7lxC6sTo7UBlUIGra8
cBxT8yCR3bpred08QHdgb263JWQmT8Og+46k04/rA567rUBkhIhdBpcBoK6X+yRwq3SoIxlRgKo3
jUfa+7B9uW5ibpWAjwGJRh6QFOk7mD27ocohAKEdxeDiHmBZDaS59TZM1v5CKm+m12sMKcCignzx
mP2ZrEa+8lQlYTCUFm1e/aP3hM7ePQUTR+MQCIy/Y4EiXH2HSCdjvgmU+L3NLcymPDed588w8RCp
JPpgZVSFYyaBeZLwEY0lOxUG7Ukr/OJYRVkPBkRJ+ZRdTa6NrHbRzC0yvrLrvAE9elrRVIlZtT34
DYu46AUiRfAyiJxH7BufiADMZA2KPaQoGCrpggfSRvR3uCnaYrkwRg7Jk9L3WBaT2JLdRDFLpn4b
0Apy0/t1DjHscqhfgJOvVwPX1YWRaIx0VHgqP4C4Nt7zWdkgnVDxeaGDCbbIdCGVBbgUQBp5+H+/
fwkzpUQOk8tzhxETitZ0RQMQ3A/VXSQJsZPHyuD4uex98BJqsXotSiDXT6uUI0PSVGs15ZlVnIOz
kcRcrjR6zsd1im72mG3NtESXJEGnPyDNqV+e2LgtWSK3be3q6KON3hJMFSWjlFpDrq/S2Rvjr1cH
rZHLndAGDTouIYxxDB8KFeBj6V4DaSafEWblb1xT8yzPX0iWzZQAzpcs/MVLm70q0z5FKfTob2Xd
v78NDe/A2RxoG2IztqWFjThTi4M5VHbR34zd/gPJj1bRVAtTF6vT9LdGY+2gVlMAMJSRZ+kW1Hen
LAdhqCHHus5ktrFwW8yPVkbeEbWOkV1jsjkkMXB7uUvEo9gYDXMYskP0KKKBpyTsCmtKEcBURXd1
d9MvYdbGb56GVMJflqc3iJfxST5IgXjUnvlcj4hQ2ny2zRqbNvsFd2D2BIBvAaJmnKnSFHqBXk3Q
0HapiGD4Wet3dYNi/kJVYf6kO7MhXi6bJO/5QGJho7R2G3B/gCzKN+4+XcvbNtD9WTv3X46yelQX
Y9PZwQHKKHLAOiNkHD8/O8oZYWB6zhvE4yaAmesbcHRcfryjs++eeGw10rqKMH53fzTXRx/AvOvf
P7/BzwxMPCdF6kIw1cCAGjqu7QPw95w1KLWJKLMpORmEQ1bLRMu2bbXgtH17m9fGNrmaCjC3JnkB
05m5273eWkBRkbYADgc0k9ttsbq5WfPEuFdCAgX168Oe9cZH+Om/3tlk13VemIeez4pjO8Cu/3pF
PEJEE407q7t4Y+dfTy/Jw836CGTHwREgCHzd/Pym/8v8FC3KcDkrtCGG3jxz29sxAHAN6If2t/cV
UIl2uLCKZu0hYIPfj/gU4PfJVHfgtea4AEdqBBTiDqoOklGZ/cMaNDgf7hKR55xnem5sMrda14be
0EvCEaLo0VrR4zuHe1mYwPEOmK4dvDucKGBkQt59si/SJvIqt47F4w6pww1r6c7hw1kSMp7BLsDn
BfAG6S0Orho79UCxL1RJwQkZlLr7Zb0VJHVxL7xpm9vVS2P6d2pp3OigSj42x8hYSCnMeYgA4I38
VhCaxRNcHiuxUicCtNTEYyi/Ff2pzx4S5tTz5vWZnAGqYoxnZiZjZAQhjWUq4PR6Hk9NX2/2IZBM
BXl7gNg29oNIyJY5qKTd6pUuR2AtDSDUwkDABaRtNaoB1x9odvUAswHUKAekw/Q+zH2+YPleEY/s
K3Mbt7ZcrzLeQGeDvFBznzckQ9dMQ9iI13s5vwoPKupM9aVjZaiyJbyxrpOmZhM5+RIHmyDMrVbU
pEZaNAmdxxMvivE8Jk8SmMpMCh0i5n6wBkGPV687qC3l92im/fTGOkpMuEP8ZYKi/QEcqske3cKB
AU7H4/Upnqs0oA4MmiJFQNoW1GmXQ3cTRuM8H0vL2LX6rtxmBOV2vXyKN8lWWvsyJMGXduyMPjRW
8ZnNyfWsSsiqVjFswtFA9gPsWOQVd8y9hWVG7HeyNatCN52Re/dgPC4MeO4FoBkIsBKgkABrnRwX
tBJHBgKct8x9HmuWED+r/p0AFp8uNUFLFnY5+NhtuF8MVvdSgnz2jj23PrljxaAZMlHtx6HvjHKv
PSksWnKJGupfoD10FsY6Lqbp0QivQB7xu8hdTzN0g+p2HBPI4jFBm0q1gsRkqae+YkRhg35t1ehC
o/LfrxudvcvPjU58oDroU5rDvYXP/vjs7gCxIrtbSlaf7X6/f8q2W0G/0R1Hf1w6LmYcJPTyo3YP
/x00aPJkF0dF6IYyTaQj/wXykLa1awNUMt2Seuv4/JNJvTAz2TGZ6MVRBXECZFuG3B5CFXPKBKHe
u5BZuT6Xc9kWQK7hyYLlD0TE05Ddg+CgNDSFdEQukoxUuXf23tZL4o/yipuFrTFuu4uB4XKDNewL
6JvgkpncMtHAFm0see0xVWPP8GsMrG79euGW+Zl4Hc1AwQ6aD+N1Ou0TayU1lUpPbY7dbXTDGYKT
7JAZ/wSblh3o0u6pMkWDGlpzWBie9mM3TAxP9p4USGEKppn26Mk3brlh7quVkKwC3wLatKlOCv+R
9Lqvy1s0w2RW5Ftv2ikWTcg5x9oLT8HtaCR3kI3eFce+XkXBE3gjYl6Pt75duoQ26JqgBooLjOk9
ZLdZrDdb7ciFT2qi+wY0Isv4tsttqdBpALYuJ7+Xi33JVaRE4xhDQic9QVbwQDXL4xHnik6O9tt1
AHBmuE04o+WNRI9QP4Syj0ck1WwFQEX4Cuqm3dhVvyukhKBhB4XwinkCywjyAqLp78S3kC62nI9b
6cdSOXuH44V6FudoboBCsao0RwmN9o9QORUq8GBvOXDt4WGUg8SY1DeXpOV+XNPfL1CEBCeK1GDf
nN4bkd83yvgCOcu/VZCrciGpunBmLtmYnF5NhsI7ZCfa40a00ZWWb/ilPT2/DP8axeQCAsNrrxYe
thlUCoz0FtpfzWOEJUKKjXtaOD9+nFWTGZss+bYvUqnhRlsETXxS5gixKR1uXJITTi+sdsPp99q/
rbk1GgU8BTEwnDdQ3V8ujqSXC1qxEYxWtLZqN45Jz0WdmbWrMgEaqKsgUuuzS0xSPyt933bhv6L3
FJDRb86ys0WZZGECoU68ujB8ZQf0kfHoUrlJA27E+aLaJoAQsrPlj4Df5p/sbaka0JMgYr2/Puk/
cimTx5jMOfCMfcqmYTtW4lOLQYm6xJBdM0A9p7hNlCWZ6e+C6Y/NiCLOv8Y92YyhlA1iV2G+xcKq
fCJpqNkG4aoUjeo9k4gyQDkiAyObLu+h7J6sIsXJ3rnPBgJoCLFN9oMDwi97uj4Li29jEvpRP6gz
Bfo7WHpZ7ET1ncTp/puXP2h6AtmfVf3cBtsIUwLpLNmImE3Q311/hJ+RPd6EAtYEuHpQbEF99XIh
QqULekS51B6pvAlk5Ij36V4T9ApC4fmL5Kakc6SUxKtCgqgGWjlCot1xwVMnWD0kr9CUiaYUCbnc
lgihLbQ7WVxJixiYuaN0vAdHfkk44dPsf4/qmMinMh6yJPI67PAC5UMqruTK9jo7DtaR9Eq1vSTc
X5+dn4kAGAU1wchgIShQbJu8IAFRJWVkCBD6OLiDOzp0+tCBd7wI9qHw2sksqHbWJW9xkE5nAjyc
9lrWC4jUaSiA5kMIU6jooYMUKYvwdrJ2I8ZVqFSj+elZtJ+xQtSQqC8ILO3MTuyg1oEi653IQnvG
zr0D6smQdylgHijc48/1CRnP3bNt9ONRJvPBAO4FlP3AHlnAzYWoJRF7A5C1myyMeRoDTA1xk/NR
ADVCEzEwVIJ5MOA+OnevFjkB55wplZJVJXqyEWpol1evfZ1a10c5OZ1+GJ84eV4wNGJGWfZYZQ/Z
yU3uB3YdNE7AGVxlycxCcm1ym/6wNnHJOZZRK6bH641QzJEfgraFXlJtJOVtAgmw6yNbnNfJdocI
FdtlEtoj0xVretQqWCeFbh6IcEK9wunvSGa3SHvx/bamywZ4CxAecDI4TL4D/rNbhwvKXhl4vE2U
QxvVhi6PFYLtGjIhQEZyb0vMM7OjHKmGcFRAcQkQzMtDrQ5ZcJYCIn8MRVOKdalywpUmOEW/hxPp
x19Us0vcuJz7vjC9cysHOWYWaUOwxABbe2l4iAoF0sVoCxNq332U6761Ox4VNciZ8URI/P61D5rk
EVKa4Ypjld7J+LDV86bIDLWMS/TCD7uIS1qbKmJ2iIFWux0yPjNxQJzyPsyc6887t51RDkefkcDL
ojZFI3cJ62exi8cNqFXjTvQ5OzMENdWvm5kmzb6X+OhvAEciQx1+GmM3jUtbFDVA11kaqBbp4R4c
mvvkIJvhR2tXUDlgTMncKlawkuzWSFasVaBgBurRQ2RoK2hWwGsPLGbhNPuO1qbr8vy5pusk43hX
EPBcCv8pJ7HTWBUNzA7JHc97VVoEM0Kq/3GG/sd793+8z2z/+/fTf/4nfn6HiGEZgOZt8uM//29N
q/IUB6f0F1KXn6f6l+zrl/vqVAW0Ct7pf45f9ucv//PyR3zXH7aMU3W6+MEEaX/VH+rPsr/7pHVc
fT8Fnmr8l/+vH/7y+f0tD33++Y9f37M6rcZv8yC59+sfH60+/vHrN0vMf5x//x8f3pwS/N42qPz6
lAZwxn//uj9/5/NEq3/8ysu/qQJU5wBCQUoRdxumvv38/oT9bcRmomOB4765+/FJmpWV/49fJfk3
9Fcjjz225UvgCsZRSbP6+yPhN1VDFgBE3yOJML7uX4928UL+ekG/pHWyz4K0oniY8YD/a12g8osc
L2CioL9CCXd0AS63sehKcezlUm4oigukbY7e44ygVsafGNWrIiNLmv4pzv3mAdy2r5D/dHV2CJTI
GoIh5syeQ4HZiKQq2TQUAlPmQBMUh4SMAXkr33hVatZB0Wj71At7uumQgIJUJ5W7x4V9910oPB8I
+hVGpP03Bzr0zNXJQFSqon2RKRtDbgdfcwYPLHa2OvjisC7aUvCIEsUBnP1S2ygJW3wGOZqvda9o
oTga5IEXk1IJBJEgw1KAB4LPPfCelMFedsVE0IesjjdQf0J7YNV51R3rVYFEACeTgxUYYKAjXAgJ
NFGhKBR7DqPIXeFQ9NcUpGXRrEzC1oPYZl9k8bNbt+y6TZoyICptQx/VVWBZ9prXJo9iH4ASUqNs
XCIPWJQFoFhV/I5W36QxW0/pYsOPe9fVWzaTfVIGVVOQsONVgQyeHEpm2qpJTIK+iXwdDZ1cQRow
50MlG4or4HktwYHnC1Ub61oepSWhSqPmFvVcVNfAxdpsO6VSD7IaBx5JaQL50IjyMgAiGUXAWCUy
Rx1Z85jWqtW23KZ10atrSUrd3OYojwhLVuL8Qw2UYl0MmrQJS2Q7ojBMy1UsNeVLqIQlNGVCT8Ak
MUVREtXnUnA3CtrgFGXtvUhDW+0bvxJqK+4gIWkkqtrcqIMCYRa2Tlvf4JmBkU0oU0IRKk9cpGqZ
HoKRUDHjIM0aNALSN1o6fLhVCSWbxG+FryIqNZAZg2DqgYvrBv2Bgs9/enwR+rofgf2/6pnwhvMh
qnoLLRx+W7RyC0x/nGEHtHjiRPBKVs+VkE2IxLbDQyR4QnsHvdoKDB406QUL0gP0lk0CCF9w7aDg
IhQaXjDgP0tblSK9pvtupuLySyCKanGlKD2mGa++By2q/LrsN1q3klEey3ReZJvUwHfwr0qSQpQg
KP3eM7W07G6HFMqdBpOyYWEMYaOKW4YBTtnu4rApNwXYU77avMMy1lzAfnQ20jJqYQmyMQig6gHx
bQMkfZsnvmIi8ae99HIl4zNxQNMIameZa3oAQnpGG0riPV81NjgOwYnDRD0PNGYHaAkR3FgeyMD6
fWaxvVswwCL38QoLr6dAzESSzYg1G+lxwGShHg9u+wTGtxKN3Ila77WCo7gEm6p6ckNOvQM/ztA+
CDwNn8M4Q/tmoHbtq1g0cUd8hsk7kqdlzetSmsr+CoAzlqLonOdfTFFz7zUDyKk++GnvJDnEVWxv
UOOvVOqrXaJE2QPE4fSI1m6DfYBmehJj925Yt2zfEt+T11IihoPtqZlLUlV9qZDFos4AOoiHvirw
ln0Gyw5d9tV7nLO5ttLqng7Y2ExD13weyixgu7lbmoqScm99HTaczdBCfUZ/VVM5vt+B/1DL86Ql
mtYIgU69TjErGjUsCV0/A7vD76AfxD2CGTWc0K/6Mhc4UtCiw+nEMcoXLj8uXDWYb0P15QxqCoxS
cSbiJGjJsGWZoeSGQzvVfZaHmgnNCuBUB82jrlmKMX3jpYg+SakHenQhZt2116RFZCesgn7ZWhCr
DGhaz4N4Ky6ph4qJsIt7ua1rQ+E9xtMrpW+B62mV/i1y+Sw1QctuhqgueIdM4GhkcrAX6S3N0hyH
Z9XHZiOWQOWFDBaNMahl9RThTNX0iA/Eivhu3SEpColj2YQeTCtsWCVJTBp02trDz6BMlN3oKehb
prfkDmztpOsKiKTmdezd+VoVNjpXB52nc1RN043G9nlBfAkqGGhMRCoS1KWuK0F1Wqh5Usod9QG2
5AJu70GAHCWzJECOAQXxJLOQTw/RJV2jfcqq4IyCDk6qvJsAfPGVw5SiixlSWkXdJloEzKZWxu2J
50v/QRWomOhpHMkffK2Jnck2cdNsZZzkyYcc+AAfYnPLRB3ciocxQQRzSMlrw5phAjjJNJQT0cj5
tN94La8mRquy3SlSI24XdFVe6ziRxXdUoHmIP6tqRUBQgrMqC2Qkrmqt4u+1QK42bRH3R78X0DEa
UZoeMpqpt4of8Qfe7ehXqWb8W9ukXWlFETx4gt0LnmGXQryZUC3i4QYzArZ/5VZyacY4sVG1bX3v
Fqkz3BFZK6E1TsbqIlHhetxWzSt66oMhUsy01igEVoQ+EPQyz6teDyqlOgaiAsjp2KuAxd4oEnSD
GcS2+KqgLiy1b6rXwmdRRu7LMIM+rB8Fnem2UvTuS5LUGWmjjvTjGYVUtlrE4gMwUPjXcVI16rqq
e8HTReyPvSwkHUskj5EjUrS92usMX9XQ9s6lxicelpihtC1FGroO6EAaSZSiLV9m2r4FRenDGA5U
aI9v3X1fFuiLiQQfuXuuSMs/aGz+LR94F7yXmPuv6tK9vXSc/3mbf6b3Vfn5We1O+fRfXrjJ/3/4
xfAbWIRZ/71nfH+C0/nL7lRWQfrL/7LKU/r++b/PveQ/vuF3P5mR+d/gI8OxRbUJEbSqwVf93VEG
CvU3cEmCnQooMbhlcKP/9JQ59TfU6JHVgyuLHlpWQKD6h6eMj8ZGMhUtUMgljd7yv+MqjxHSXw6m
BJIc+OEgJB2DbNCRTyWVoy6iVceygtEPHO9kRSLqvjCA/SANuoXcxQTg/LstAALg/KPNCPDqSVoG
eSeNQ1gvGCEdWkehZlLSyOAjH7RoWad7OI1xW3uozMtaauQ4VfsOQqAlnmRUZ7SrrwDIVqeKBs1Q
xSohbDDqsqRbBfRjCymkifjH98OORMMgRQAhPNCXkww3r1bKf1F3Ztt1KlnWfiJq0AXN7e7UWbZl
2T6Z54Zhn8wEgh4CCHj6/wtB/mVtj5IqL+tKtppNABGrmXOutQa6qHqnoQm/02mLwVpTVH6Iouyx
ASzVLd6ua6NvQSmsU9jd2vZS30hNVWo1RBxiy0PVOhY4PS/6WeTd17DPGdas6KYYUkupxeid3IiA
R67WqWgKYq18Ag7NwnsGUjI6xGJciJgZCiE/ugrGrU7bcxr13XEmUzmKCp/puPI+suVDH8iTl+f/
0G32NV5q9z4Gygwz+5iTzqNtSe5F0ojzy67/j0zA/7nDzTH6n0/28Uf94x+vEl5z7PZzLNz/CpBz
UguMBGs/rPs5fkml9xQ34kzT44oiRWTu/MsQ9PvB9Z3/grGBeaYozPzgP0pxg9cpLlJrNibBSwCw
TaaNsOV1iluBW7S1H6V/MIy+nuNDuw5TYJ9pEBuF9bGoYd8IcMc56X5aWqzaP1K1Xtb6QlODkakY
eTA37mEWedSpk6qcpK5Oo3KTujmnHZK25W6yVIpQv/dWAspDxFzAuD8WUeKl7m1Q4ZrzGw56h9dt
y2r2WjCX0HTHL9Ox69KzzOaSdaU2RQ9AlRRvZvHNkEqPmu24qxJ3uq8Y2V40Z1OYGD55c4V2/1gs
zhT+o28Kp/nmO4lZXW3Z5gODvrG5tM7SiWyQEL/k14WoUuXeWkORhM+WV4TDwGlMlO08rN5aj+FN
QSG3Ly7UeIu2ekzrVrb/6JmoN86XVc0METpJf0zC8Ngl0cTnd11uEfVEuqx5CIVSCf/z8etcrRN+
zW13rWOzhL7rtG/dlDp3rO4YjLZZfz6OObedSVd0P3/ZjTvM8Susweb7xVabVw78ilcgr6BRC9LG
16+8L5QISjn331ev12l4Bz6TrPO9LecpECcGDQYqO7vpWizzXTM2a7s+W1BmSt46VSKC4h3w0WAP
/+06WA6NuiFXXJwGrgMH93o5uciUG2udfBuQgLE1tLRT5p46wbxYFMsF2jwqErOqzZ4st2wDEvF8
rJnS/fZjuWLhzEI4lkxrhA1lmFv0QpH9gk6v0ZxLamfCb2FDLWn1ceqHepI3fV8gC3oia8mTgOiJ
/ViuVGOsXdMfrG5y2Fr5EvnzcknW0XyZ5iUmF69GIn7nUyinxbM+VUTr0c/GU2NaPOom8YrHqCqc
4Ontu3gN5XIT6G0IPTjOqEaIF64IE0qs/E6JdvmmTQLPYKdp9XiM/siE7OUm84bOm+5jqx4a3Rze
vjS9sK5fpWkOBl5mOoQxxPW6XJV2Vf6YrV76LajAvJOv41RRIA+YCsud3yReaS4e5pM5A37TV9I9
2tYwxd1jvYqh9j627qo5EVmempNK7Ua2UsA/NI7ZF9Sn9OrUZw5R9KdmrFxXIHOsjTmZp6zhM4O+
W0L34Dpr6IExTOsU/z2pCnRqX1qqFTjFftaXNX1NxWj5RtDGvqbHaSuToLssbiPMwQXNYZmLXkI+
OfbaEbuzTP3IivDJ5lRaOWRtfEgsHfDyGSDk85v9pAs1HPMwyno8dDeas+25ZjzGMdo+ZeoC89G2
kjn3pf3BGBa8bcU3SddSc3u6Nvcs85hzr5uh4+J+QyyU/ZXk5TgvD4NHO30oMNr6dT8xojVPuB5W
LPV5tYfMbU9J6QZwVG0OClEf+riSaG0VhdttfrfQtT4In2SbF7ySug3TKXlqi7EOrB/NZiBLetPw
8nSnSt3+fXJUyUd7xAOu+MMuIiWdD6V0m6K4leS8UvfMBOM0YGDXSfGrc1uaVUd+0nJfsUwn69mf
TEXVsdrW2Vn5bDF8gWkQ6tSIMM1Mcwy3r5zLUs724NCRkIAoPtR2Mg72uR1mr/sZSGXxmvaPAmNU
S/BJbBaVqRGN/lJVNo3ZurQYpvRG5KVW7tex6czLzZleL8s/1DRHDKkqwtmRyX2R1WafzWqkgIpZ
Cwv9u57qhOmJ3TtxoPjN6CKy4OyZ2njKyuA+Xls50nab5pWR+t6MPjniMVnXuKO/wWbzrK6HRD4H
U7GyaeZaOnxp6m5mdfuvEJgNXXfyZKWsJ6Be46y9xu15i2oO+/l56hO7Gk4jbYjYVXHmmlPW9oxJ
vBGVTAdUo4XXA1xJR4s8palDPLSNeFaQqWr9Yms5pF9mLYUOPnThutgO0xop3grHB29zoK43iOKx
scOUC2z/IfQ1+7vZdrszLU7vfJSRNDZb+JO1zBTqVhP7oF9EN1ifW6cp7Za5JsxuU9kfu7dztLtw
x1bayjE+dlZszx1dS5aa94F7lNwrAHSaqGPqy9S2L7XMRjf8kCK8G/6yhTVzcB0lXHws3RzG1jrR
urkbALEKP03ic1U5a61vKuHUXnAp6LLP4xattbryXSv42ghSVBrjVKG3iOrR7l2TXG3le9gkUTyH
weo39qVKpoVx2W7N5nSPUoTmESW+X8n8qHRc0uoncmTmiAdv8Was8tp0Nl2m3jHOJtH4xc1GpoU3
ASdTQalV/j3QW/PWFfmS98jQ3JmbX6fGfCmHLhniR9VOov2C8Y0a7LWyBz3/FZdx2C4Ql9GcWX8t
trJl9UjqNXrBjTs3E5VtFK1PeJdK10rqQ9cn0g8frUii/uhT2QzvDVG5vgmH7BLVakQdthFEXp8i
LWZrbN3OfXZAJlKw1UmvaQ5CQWzbyUudMNHau3OtWc1MjVho8OV+ffs5XkUrUEqcY1Jpk9OZw2x+
/muQ0PeOmNdufk6bugjFH7OtoTguKMMrtnwResW0ANL1indNNwDzdsOw8ha9pU2vyMNfg7jf18H4
YAG8TFsjn7KRK3tSdK5fBV3XPm+20RWDMcicfNz+RSW25rXQ8yg2B4JTTziissrEvW8/jqtww6S2
CL/IJBkbB+J2vdllMao+C7yBFzJYDVO+cdWWx4Qk+EQ3+legZDUUD9LXYZi+ow357QlwYSId2o+x
FXgKV3HjujQ9+e7aPmfIttv6M8YixJ1MSWzxZTc+HtOwlubOo5HN8j1JHFG+x50TOl+dLMeUmXCq
QmYaEcleP4O5jJqhqOL2uclGzdn2tgOWyZq3d1sqhTm/iYqm57jtQUxVLfVMH+omkbN9KGqxevLi
FBS+krlYNrFhPua4vAzdNHbRb8XLPW0f7BFIZsMd2rkEem7OtOijQ9a1ltJfc8tqRolQslKNdbbD
AmD/LvIzvwge3Hoygcac+EH3U1iRCRz6cGms/kSBQZr3X9I4Mru4tftRLvdkSOVEoYWVEHReJAg6
S8m3dEzFfWUCIcppjafazL+c2H0/6Vtmgpwhnjs5fJiE9vLkpnBs4zQcN0896uIwoiK+uAyhb77V
eu3xMU69+vj4zQM2dr8oqFLRFYqfFXUJ2nHxG0Gq9bCuJk282E5iJc4flhAlysWkUY5+TErh4o6U
TLnHi/AUOc2Hvq1W+EQFNWjnlyRKEponzX6B3OLkR8wrplNkOQaLOq4ysNpvPJcGT7vm5mVfyCcL
lrAKQPnu0mwxC2NaXWEd8lWF2UI1cQ2pd1ldhcW7mRvf+KsWUoKl5OPqs7AyEitpYBD1GR8mNO0A
Y3iDl1TV4nTxm/sfOBxrNkqNzyWZJGYzDzjxlpSPJvrPiRGrzCGkmpTf0wXPlpOvq1scvYkA65lw
gVi01TFfwMTMjhrqwARaSgdw1U9li4e3z5ArmNAzAYHx1Y62LC7n68zte+hrnlV28ap6SUVxqCu/
KKe/6ZCG4+nDODa5Go9uKcOkO6NcJB6xVSzW4jJMoMb/6pLwJXp31MIzsiQ9+maqNorE9o5pPSmS
KQvCpUDKnssIbmU7GqsKVuyTYjZLq2z6slVTZH2o1rTPwbHTYens6ZRbMsr+VZEPuNMB7YAXD09+
qVYd3vdxbOI2WftrmN4yBLpsBloNTTm247vl29QG3FsSt+QcSihCguxeD549XpKhSteHoEmLvP1Y
JYuOl2dOzNqs1LQnfhJnN3YZoOI+Vq7frfnJYoSkqO6c7TzZoVI8zyplJO50kpNHx4cjYRpSmxME
QMGF6LJhEoU9u9nftxNkJjyqt3DKF6H5lN0rW6NlLHccLhaPZAuh3zbcv1lPWnMjDmekAaGKgJF6
7cfoB+DMft1kXzb/AWJAaOdxR/pJMAgP7+UHc8bafYu5TOLQhBNn++01/OY8QERxGzGRCaINBGFX
a8jDBmLWmp5sdyz1UwZtXzwuNcnEd6v2yHUudZyVuLW3L3s1dASvwdX8CF6X0huEItf3HrWrbTXh
nD7TGWVdl59DltWZf5pI9zv1rYrEGKCIAL2i90rZjA7OharXmDdYypTndZmYX0VmpdxJStoXrtUw
+3c+hGBo37CLPfmDxNLYgjWfVdt8iiH9eI+e3ToxhrunuqJ69NKkQGIFe2+V7lPgrlH+bC+OOakC
QQKoS1KP/nBJIHhNUD2TemeHPX5Mp0wTVO7LGpYhxu370jEWobQY0dw/R4vlusVRdyPCipNTD5Iu
bn0dD75THxIiehme5cp4RZ98trb75B3/fKW15jHzTpk/xPwfGszElHi/fr2weLOA8e+/ZHkSR+mN
U8V5LEGW3FZb59nXczY8Ol02xPbRcbIubM6YvGIRD3HBqOr1W5xZqB5u53blUJ2rrgzRY6DQJz+A
ZhYeTypbpcNzwHkkSh4tp+ymL+kiel5gJ+1Mzjdu6/eFQ7+FsB3JMsmonfImx0O03qn0Ei+z30n1
Xlpz/xpp09CS4Q9sLtNfxlRYvb5vJ+jmOQ3K8QtCi8Dpf0jt94TTeT+MHCuvcbjowYnmkQ3CbBnX
vMfGX2l8nWPWoq+w8D7fAywzgIBjD5wH6iBtfqFp9RzKkxEWqAKoYTTYjtw+mM4fUvbwgI7253Ns
9Wy2Q1DYmLEHFHlBlZ8zlRIm3tEvZGG7VNPQ8bBVbRmn73hWkfv/7EIr0OLBWXNWkratzvrTkINk
0cqtnZeiPNtW0VML4Mw4++RI4amjWxrhJnY85k+6pTNMewuQEk/WJSTIcRgFPcSjw3gIgVsfC6Tk
y2LecquS9eXeVe7YF0xkhZbi7aN+nS+QZwdEp+xF29TqXqPbctA5gxDG+MmjmnBq/wZwUuinNfNS
TJoJDXGSmaQpkLxo1zcn6u3rX1s4AGd6u4Io0r4We3MdpTcdLo1ZDdETh61cv4vNpMJJh2wBlx7B
XJE8CdP7H1/XE65D7SyjECmdvYqNRTsHSOVX/8n2GW3/3W8HA5fPbmPc0IAEZriEpXD43tvXda4Q
wAiRFxiguWPYSNDUK5NeZjmE+ryuT5PD1uceVVch7dizAvxA5jb3TRWGIW2QAD1a8bkrSY2ZhCmz
pRpAEnwZ9ndNpjsHZQX9z8q/geREsPPvZFBXon6yFlp1wxlQTBDYLPbaPsXarsbc97InncCr0wy2
yMxG8PtgiP4k1JJpfHIlJU7f5DQAjUGdLVr+RZrNpGwGVr9kfEk7x2t7zHJVyvrkea3Vzae+Dc2D
fvvZXiFILJd001C4IYW41ApdvdOhs2Wk60p8FsuiMSQoKcwu0r638D+63+Cf87mjAbhwR7dabmwk
qTjwwvUS0r+3F/Pbxmb8QmQGBJhdTTHC1WJMNKYaKI2nmhHAnCV7pIlSf/TEEHKtIVqJI4Z6ztfv
b1/3qsrTvDTmiJJ0hsz3ZBbDtXGNU9PbqPexNGFnqbu6nwzKXde6S4qjq4RBademGakwJMTPmuJp
D23TwTMOQ8VDQtQ1R4vJX4STryx7Bz5pqxEsFPE72uDN7oRyLv9IxfeqVtRdVUN85jdzIfJ/vX1T
L93xX3kMRirgKHm3DPU0+Mxrj8GwumwVk5yeduA7bps4+DQ6CAizcx6uAQ2SJjDjtT7VRdAV6W1e
uwParsAuTViSDnPH3age8YB1mEgPy4Z9DCr4ZW39MLGOgN+BR4N4qswAyD1fxy6qzEDTyvIQUmJf
jHeh8oPCu/EVBSzq20THb9s6bzGZO6PUJZfxM0PQ9GBnL1/AHIa/ZyvaACDgcJCpPoeL3ZbeTWDl
vlgOSR2g1juXRUa/0PuRflTU8KPZ9NXP/XWsy2SAv3VczItDptN4ZIm+06TcXFo6pen1/gL/A2RW
7OYdsi91hgs8jXBxzFVvUcIxW53J4WZ9HeIBBPek01G1qkNbRH5t3aWV3TYOyYYm6TiGk5Nn/TvW
7zdvAx3rQaoFhLUMrLjem4HIaDkTFuppqj1zQtcGgPtnmSWxCdza3DzD0CkTdTfkhXjX+P5+eXMo
HGoADCIBJPJ6FxFr5RI2pX3aEWNKpWz8SzFGAdfPX5hElD4eqyhTyUt/5/avCpQ4m4wyZUYsShAE
3c5v958pX0pn7abPaZCa5FWWxG9A0V46yvEo5mTV8YnloFd96EB2eIHu6rNHzlbcNeRuewpsubOB
Z0cMMt9MWsuwJfVGvexZ09LE7KVkEL0dHlSdTgijLPFy1X1nVX5pqKQ+HVUlbpdwqqvpENtqlMFJ
OUtotQegAKwGvcPyOqveKyr4zVwHQK6eBy5laHpKtl6/DV0GhTvAkX/eTRRZHwNCDnvgzuwlp/tZ
LDR3uAtomctuWYKs1k9z1b+bZ70W5/h0GEYKb4o7gpC+FXTwfL2UhEGcIl1K/bWqlZVS5agrrjEX
Y4mpjiP249v27KrOhwuGJgII6VkFGWkazby+4GwJ+tYmY/o185Pc846UuJAXH5wFkJCQscni6cfs
h1VyUINKOrh+bF2pj4UNFETFfgsv9t7h/C3rgxvlEZh4EArmd5c16FItTVNlX9M4NZZk8QoPd19A
VRL+bgHaDBenn1pr5JmgoTMB0vriZ3BrfvEosmU2nhcoiMcYrAIQY8gt8/Y2Q1mlXrV+D+XgStod
hLyLL92cwPIfh7IyrPYWgHbEzpzCIViIRnf6MPcGs82DqmJLlDRilQw+HKYFlUMVwIcyycROwg9d
XCt7OaZW2IrTIKiqoBg6ZICXSwFXXpEsT3P3Aif1sYlnHb9CfH6MRlS57lFvGOnbr/s6FuDQw92b
4UhEBHSAvtpeo3JyO4aOed4T+KoP1XRpcntKLiAAi6Szdsvxfi8gMvbsv72mMGyaD2tns7sxtr/F
IG675FESNppiLjvW6AcTSK7yOxxUVSDP+f8Cns/bh/6KtgNrv74Ye4bRhTR84ByZaejXga2vVzdq
cKmfs6ZBrXIoAJg9G2lt2/b1SWT+pJvbylUGFiyEzf5J09aR4piI0Xxpy6ThF6lgNc7As3ttPW+4
jhE2m9974UlFgmZGHOklTA7PW2aAwp+BO3p8T2JlyPZMhQOfMCo/TrIH6mRG6d2r2dO2exqn2HwU
rnFlGREshPXsUMDARzkS1fX32cnlqs+TXFupqIEAQUyodn5ZqJWN5sZC7Zo/TlI7LD9mJam7e1fN
PQD4qV1XqLZDASyEvlRrb4i55sav1vBHfXKhW0Ucl9/q7UHMZEV6+aPSADH+0XXUaHufIMinfLmv
5BAE40XFWvjdA0pkuOGnFFSZG6j9rmMic9AXGc/MlBBw41lMwkT3Bkau5Pp2saVxZBPxe1DdMuKk
9TMIvQAS88ggKLvMzx7zalh15ibdWHygmKXjha0GQ7XvMsKANflMc/TcoYXF5JfJemSUgAHIs3IG
e32iVs0L/mTgmFlK7tUCmqwAjcIl7e8ANR8AIs2Y/a5OvuznOLaZAgMjX8xD1p47z1s97+Noq6jV
x7hyUwAgKs1WxBhWn5r1rYChyJ2cuJyrhIBWmVduaXPLoKOz7KjHB0v2TtlQWLx5TL0JJGgKCoe+
bSGLSIkXw1zteLTOiVr8pToxnKXos3Pb+B0P0XfagR2KXt6rrNsiWVK+ufNEuqfkOrnP0W+G+ha9
BMTZKUVJP6SP9uQiTDj0SQq0flNQtjiGH1u70zr7miVuNfTf3aAQXL0FDedptOEo5uUOspadeZe3
ndnvJTpLfjZ5S+wfVd4q58MepCCsIGR61Ep24taSsU7PqesPQf5JdlSf1KcxFy1/+s55fnFBvxgP
EnNMFqfao4yMQ3QdcnN11EC6bD5PRAJ+f1oRKNEQta9EigK+qxtN6OipABLjuIkxdtVGtOmzlmx0
RAUkTOUmMY4btGkXfrdQp0Tp3+aErdMcHC+wYrLBDZhGHAIV39lLWSXHPgaQa05kOFYdUmGSoe24
0+1g83QneD9DIw2dcQi7/i22M8BRLRLcUI5Bxt6vm2JP8BH8XjYNUeBTy5prpztnfm/RTqGFEE9v
0tkqIEshcmJSH/IGDyoiSpaSP6usyaDmJdJQAvCdwO9kXUK2H5oeXA9IPWfwXniGpJ5b9VDSLq+i
c/L2h4tbdhYtThU7tjp23RQu3SlSq88XQQFFVNFMNpzrP/YwLvXaqWov2hPVpA+Nxa5HSLOFeJlb
mIR1Y4J24Y0bJUZcI9Y+6T+tLUp9NIRJ0SJQqSV9cFmlt7EcDW0UmuqhN5Y4I5paTPC4x5DDmiZW
ro5WNRpMDdtZNemnIKCIjd3ZxpOCo9njx10UIsXgr91n6a/C6W6LZTAkldsthogjyfH65CQmEK38
Bohg4c93bUuyBa9drT1e4k7g7QojtyVcwu/bUCTtkcmRiPOYLNUF8u+DAyJZn91BrGVzVxcEMOFx
5w1ithzdexmniW7hnR6HYGHXng2kBoPIrEz4bHpCXQVrfqYCYi+VfqrTBhbxjGeK6uaCV+IJnAfQ
CB4RpKIxOmsJh/RxP81xk7VVdKDoJ16qOzfqCsEsG3scxw8qEVZ9SQIh+VuenAZp9qasPnhZn63f
B9QYhF4AsiBfjNQyusN56c0VDHuon0IfARB6mLgy34t9RjCzLxJpWJu2UTny8sEiilzO0wjiiMBq
7M2HBMwTYPhVMWRO99N3FcFY5VcFH9VhR0Am6ig0mZkk7wXVR1Ro1HsoozxCpW6WBrywZhsgiCz6
RXxmZPXFo7Q57Z84KfDsh5o8eflAI2wEsQ+RZfXY8nIqXyRuOvWW0VQyJfl4KPREiH0ZXXoY5Edb
DEi67Dkj2X/yIGOL53ZGHHu3hYG6Kgx1nxuBCtVmFVqd9TL2acUcv50/KBQSs/y4jNYAa6x5De3D
Fre2VMVx+0JbRgYRVX2QN/fTjOlrTv1EndxTYxURI8gO9gqeMT6ka2WC20HSTYv5AUWAWfHtduF7
QWkTRkBYv6BhO1bZd1NBbDk4ZcrkORl0JphVmg7y1TnUXZ2dgLDL+LaOEyde7qXTv0BP24LDzolY
luojI8Md0EpyTdsuBvPg3CEJqSGsS0qAbuusoTXYUWTFaLmHRnppOn6iOy1a3ZtotqUZx9JlPuDx
XPgG+85DnbKuZXt4Y80MxPCpyAudjscQDWJuXdyc0juQ9iZcgO3UyM/cW5mOc5w+UVLVpv2dKykY
vaOLV4yPb9dx5AJsSs0jtS1f8tcY/47QYIktuPOphaS1myNlBFbff++D1iBwu0OLPFNC9rCESc3C
nAYz6d7uDxNhir/25whKaVUXTnfEWe9Xy0QD+5+79jjQ68Ljh35+rCBcm09J2EPtx6VrqA4a+rSs
S0eV4QuVNhjzUasgbL8seaWD4LQlMWGdGA0I9pIttv+nKdeBvyXdNW9d+TrXyN1eJDw7kVI4VDbb
t44brUofxsVp2+wyRcCnzy1gGkMnMuH2hptiqgzcesN0q9p7EKlTZ+pYbCzZfhiZbhNO4aHtqNRj
7Mtim/OSbi9MB77ZZFsmGrfwQsVtP5YGtzwM214bp9W/mxc5VNGD66/BlC6npkhfHNPuMMppNgyC
o1CPXqbSxiBdAHpz0zcsk17yDIHhUFDcgTAvwdlqkSs0ZtKGES2JuW9rddCjRv34sWlqY5JIBgvl
HptgHOuf5YsZmTmW2APcQKv1Z3xyyBRAWgKmaxI9lC0OTN+EWQrddsjtKivuW9fyu/ZUIjOf4o+K
fIQ9qSZh3peMgg4Oft4AImvpzEpiwV4kLY+gHJESzbym77ZanSKgw9rG1UyTbUDnnf1zTZ9YwHXg
bWO+MCjQTHXcGUu9wCvxjncNctGPxvZYBXwnmmrukUXsT29VlGPKS9p2Ni3c2yH6jBJDpMdppmsa
9duSAZMCab8JOaoEbBScJpxHh1gjrDvXPjdOicYTfW4yUUJeWX1eF4eBQeKyfQ5TXpl9LhgduNTn
YhzTcLz/N3INOsi6k8gyJ7Kgh5g50Bs50SWZMUx0V3UWZt8FOv7hF72LdXILpgUeVLB06XSQwxDy
VB2dTcEkj/sxm605sTxxyGlND9x00LLPnfJzy6+Rkh6c7SxPUR7Av+ZNYXawB9ovwrtcR+YGkc/a
iF6Zf2ucxn4mwxUO3WV0fZn1fLed4txsfWnjiS5hTrqb0vecKqKR9kgjqtyo0AYhLZauwhSk3C0m
ZMvs+3yiuvwhICTr6s9JvBqD1Tltwoo0uRM/2yOznbSxApvpfMdmcmUZfV/CMFJ3GaEcb2hfT7X5
NPeFKNSJRQ3gl/19jSUaG4Roo/RJkcgILWOwMxhJUzYhkaury1xl4EKPu1isTL3OmMlNQTZR9s4f
zHVPxPOliZkUIC55h3j1n+lsAyIluSGvsskDyNAv0FXWp0YvMG8oxIA2mj2NeX55yJh+/hfJtJnm
D1U1rr28bTUpj32ewgAw6CgGShNoX5tV5tC1U+6yG1JDi/8sSQ27n0u8NlGCVvTlmOw3qCL4JnaN
Xb1ILcvamIUB2UP3czcxANgcAC+WBgDb3WVSzubKSIZ8nv5usatxDrjlTZJQbKAtBVrmFLm5ZbP8
KUBgWn9mDjsdqE5TU5lj52xkS1l65jp09jP527g5yL5uzFtA7GTil525zvvE8BHpmhlZ6J48dkVr
cnxRT4akSCkf4H9NQODAMZeV8f5jNBg3sFOJxWYB1xfssH/Bk5aN3Vz98WXXheGCQrsbPYD6i0uP
IYyDGGejT9wJUOmmGfuz0D7Yl7uJPyqaUXAV2SlzRMuSIQzhXRiUEye18oX56wB2f/2e62RIxN2A
1bT1vYvKB93Kft/7Jtofxn6yhd8YxnvYKLJIhzU7a7/93QjHIcfQOygCMSrS0hkcnzDGQbQcHjMX
IdmdO5U8v8u8BX/1KFYc9yLAzJoHSoStsPwg+qqgHh8ZfTL/EzQWY3kqk0QR07pDFwZ/+nyTWHaD
U7qJBjDDuaA4JgkPtRIG6Eh9um25J4HzAJSgM5dJZZGqRPxZMppX46aArn8Oht6hPVzVC75MUThz
EXZ1T97qN0mt4sc576SBMmqPTrunXpTmS+zniNjAQP1E//AmRKx/GmkpN+ZF2hzUnrrL8iNMFcul
6QO5FoOciTRpJSHdgrGGY24gG4/B5CyXrmRm524IAgHEwH92zCDdEKG2b43jZ2i7gamUnxj08O3M
+jqbgFKFBQBvtl2PNuMv2cYv+tis7Pu6Vo33cc5xM82hLEMt6Z/DlCEi8m3fDe68Njlqu0l68mHb
d2+v4jUVAvON+Jq+HqGLFpvRm56BLH9ZRW/w7iKN149p2Rhd7MaO2iXBH1Q8nokIe2P/KW98n/Z/
jf1zeRepAUl46KB2MMPNXl9+mizdVH6kP7q1b/i5sfNDnvROAQBSEXeleWWzjJiZKGY1VfhiG/4X
lOnVpA5WAydDpZdDIyo2uXeNzyIwCQnMhCQZZUNXj6Ui9Z5pzgrGYVvHsRo8yZSxtmlAAOJZ8aKy
vDV5OfSNkR7tOTj6wSSUn2GdCX8PGX9HZBszdAY0Qb6IVlPKyuFcRoae5j/GJkqr6UtR1CZB23Wj
ObBiUJ1T4KjlPdrht6duJEew5FuDKS+44r9CO7MC3xrcx8irsBG7vSwyTAC55gs/LvVkws56s9LV
xowj/jKn4u0d+BoU56FD0sM1mK5BFGH9xrlI9KjdIJLpMRPa6Oz1RGiNW3lJAtc5f7G/9WyKcN6+
8G8HUNh0bKB4HL6DiQUvPdF+2fquiihRi/3xUWxRVtgDpxUPO4U7+h16hj0AnPIxzvx/pluy9vYy
ru/faCtw6SHldKDzv6kVxtmZhrSay0eqjzbUMgt4DUDYOSERB4SigtO+69++8lU3L6hXI+hA2g8V
CysQXgMa3ZSnaHoT60NWDQY3KMOEZPdMkXRLzxvV4Xd/ovU0tIjeQIcx6owT5tAaV+4nYZp8dVop
0bO/vbbrLUrhBc+CMvAgdiBNrg1DMKzIAMLE/rDDKmITV6oxJknbtuhcpxipnQ2qgsBEDuJ/Y6Su
uuOZ5xTbiFWYNQdZi1bv2kjSwTFC099/KKbCp7H+/kyQXE72lyVVnT+eRkeF9g9aeZhwxvH62vnR
jVQ+pEyXohAGGDoN40DeiqnMvPeGLFxvZVr3+YKmAozcYyG/CXRwMwxvogjl8d9FcdtGbS1CJyCp
SJInRbkgOaBIFUmTs1aCZb79yl569f2KFAcMGTKDIjnKKKJ+kzQRCtCHJWiWR9k3Jb556mgk0j/G
U1wm31OtLXpN0biRMr6ndasE3Iub8wDteEl3EBT3H1Uolra4adfObv7VJiotfmSWQzWTdwgGZ0Jq
EY2E6NRCL5ZhxBu6fluMd3RT7DDQJkyOj2SLJ75H712FDacuzw6N0HRHS5tUTwrdfA3G2/1EB4FA
7N96jd2mMzmm4SPHmUrN+WBFk5gLYpuGGuZTF3VuNkPDUpC9sh+iiCh0NxZBCe70nFLZlGdHCvvC
fmIgGNwnDRyhDExp5lQspvTMnjqrTbmDbByrm8JrjNQhjQazk0s3yzL7HApi2fbEQNBBqfu+y1Cr
nUFBMvv722/vqoM65DulQpw5BLkgWQ6552tXTCONzJ9hCh93lJjZJOb2Cf1IiO9xRnYSUQc6l7SK
ED2kEAVrmxR7d1zdVpJayNG4MXstjHJ/9ZWRDm41cPttV9BSzTdbu6k9n7ouCt7tUH3NQVL2j7wD
60EFEiKha8GaR8k5ALDN4InJbRnNRm1+5tUXCoHIjvYazL1abq0tU4RAKSfp6Gbysik0CqZ3nu91
pPX/ODuvHbuNrd0+EQHmcMuVOiu3bN0QalubOZPF8PT/KFZpY1sGbJxzZViWu9ciK8z5pemTPoYm
C6IZtSGP+pdDxExMwBTW1NNCFtmefXW8YerKe3QVrvEppM6m0AwQRte/2RxiLNhVkI8kHqZ0XYzo
ZQ3cemFWG5VCMMf6wy9VKxse5L5h+I0e2hnvdw5UVhHOysSYrv/8Hf4qj6A+Q6niY+tiyggJ+/6v
sh2xoV8KoNqegt2YBoQBY0Kk2dkgqINj5v+rOiBwJSBTCDY5kHbtY9LI/17SVd/Tk3v1kyYUdQXf
q/qcHIGcZqH3ETrb/6LN+PV9cYwx+icKSYyhSP1bfV6KXgo3lu4pz4qAw7Km+WZ8rOogUFgjFH0f
RKNk3hJLYBK/++eH/bffjyScxMejHCVb8W8TiCrG4G6hlT1qa8TCoSZ76r+4tmrLQ/hw39s4g/9N
pfS3D8BrRvDEuYCTy+SK+euB4AMf+0QajA8o6Y4T0D2abH35pcYkkTXWX93jYB3yMfj6zw9Aboj/
vU5Ci9JMKhe414ie/XUTl+viYkVNt8eCA3L/HIbzGDKt3k8AefjQgzFefRuz8L9s1F+yLMl8pA1i
kgtKJCpD1twv35t5isLZ63Z4xFmU9fNL4Hbt9hrVpOLdazK9ISzD+TpZg2S12Tey3UUvL1uXPLEL
iX/3xUzjOgYI9fYTVhkgv+tg1xLt0mw9nYC8peAma9YQRiyTgls4XI9DXLjS8AWrKhUR//xYf62s
EIaysBGZor2DRPu1yUm8pFtb2yoeJ7LkjlvXzssgJhZgKPvL3JTCK356v7wNmuRtxkQnTNljI2j8
l5f865ES8qx5zSQi2RzZf2tFlmqKUmfaCtI0pZwnTxGjAfrKyk7BgP/85f/+6zi5YO8wQiKKpaT7
65oucs+Dw9y9B2JJAoCywpZor1sJCtjJ7f+9wfV+CcvgGQM0orxhJ4cewai//spxTNY+okZ80ALg
4vArrimzEV/ncZFcm/TRCwZXb6SBWgzl9Ee3e7Hnae+qKybpxBwe3Q6dhHjSaKU2VHkpqnWwlWgA
UF2rBJRJK4vaZImw27U4u957+zxVSezzU+XFsKHLwBmXbJLC6pZR9hxUKnLtVn4tybEsgbvBhIWs
A1Tw0ONXSuLlzULSWUFeSyJ9ytKBvx4qxVTbLJKCLFAMAs22SQVGlqs6tCn7Fi5T1NLGVQubajSw
clmasqDkjsgGkRPvViU9FN8JGxWqoFwRb6IxpEFvDxr5QTl3JSw54I3jl+imoE0bD1hSdLP8SjIl
4qdFioA8CdBrJC3xdrnh2iTcKbCGpJLQoeooKtkCvm1p7Y/kXxluOsXLYAybfxtrHDnRfdHvGM4V
OGOay8L3LuBIdufqpVjs36uHpZsVfRwXymOsgTNNFrSr0+yvGm0B15TdnX1gPgobBlyTOPGhQTUb
z9yKW4I7cLNOSjKnO0Gm+8iHGfRCWpU1F9q6i8z4ILyU7fO/OjvdFriNm7sfqpCVhMcBhJOJ6BLG
7P5DhUxI/rCTAPJ9cpkc+ArHX+VTjFXLw1hEzCVzLjQ1nDSWzQM0ZlsaItEHDM21Y1tF/kNtd0v0
mM/BOH8uyIjACgi/4JEfpkor7EANhZiZ1GMNH0o8QOqcCHN1AQp7nP7fET4RtjVBuPj9RZidRMjT
HF/q67xNGYw1rIeRIqZHmCli3/IANi9tVWLJifkjEEwiwE3vNqSN5FUbIIWIlEILq85vu2I1Kt+Y
nHdp6eMLPmsQXkNdtiLONQydzMgS3+rKFbI0A4JwXwazX8jE7ZnevH9Zho3P5fSGtfyoUXESl5EV
e+a9Ms2aJwi3Ps9/AGZY7iukuJjfEY9Td/aVOFJjew3cfTWmd7j3Ws59b3clbVximR+RMxa7NVbn
UfHAmiEgXUDqL7EUHWxTmMtOMwCvZrHSK/sWZWFXtLA5AbzjftViAE5DzoLbXkf+ID4EYTkZcE8K
YefklVjLoE4BXcBFm+/mX+vQtYoPalnPBGjyfY6NK0ww9vS8i9Ae24uYTLkMlVghMeA77jqDXFPG
3itlj2rVS0yhLEyl6Sxsu/DIcgvItdjPXZ94cAS46iR/oR1dflEu6XAxCeycgXCrLM0wig6JeAmI
zF0Qemk9Z7NmXLb6m6olFm4+NjCzgsvGmrk6O9kvCk1VW70Mo9D4KrxBOJdIHV2a+2OIbyOPv8Nd
OR06VvPwW+rHpDMDhqKSNpGSq4rfrVgToF5uLw3cV6HJSaylqy7qYVB84mxS85WBKp4Dd6ZTD9K0
nz51tR1kl9bxRA2Er0gOxVD54SqhznnZK14gaI18QvuKzwJ1Ak8mSs+KRdtts4VucJVpqu5nqVeK
IDD4+1Im2L/poJ9pgdn1zgM6Jw747VimAVA7aovMkiRLb2Ve9uzlrb+TN6MOyrxJQg7RmjEIbMay
zcyyODWRQfRGHBkuKpVebbZF/byD7RicbQu/kBHG242TYiMOL8YybZmsAqVhUq/m59o+Tr2Rp8Ah
H6CN55GpkxKjBh/PCgcpR+KSlbdAMWWS81L0vRYVKImM2wyy+0lXyQyL2T8uNwUdaa7dOXpAfTwo
kHEuLLkFXaIieK++koYMYL+sy6YfGTWUnrou551GvREUGCaZko2xuzEG6YmxEHzwvNUhjhfapUon
6UC2kJnq5X96Lw/2/b+L7TAAMb9gZN+LppR/31HABbFx8gE0qqJMK5O1pV+Qaa4S9LD3Ktvzj8W4
FWiF9DXnBhM1zUJaLFtSYz9lOx1wucLVt92RS0O4DAPDV0uZAVlVqoiiSZ0rnVWh5GO4Ad4p44Im
0TNbVA6T5Dqp0yH0fuuSWWL1lY2CjTJB/ZulAPxV/XZVu6Enko2DBvAJipVi8JIDlS+XzA1nJJ5U
KSgKlDuHjrO2ngsj3Myn3j+otm7qwm/EU5rZ1xRyuWH4ktMaP6rCD7XTuqqEvNU1KdnBWXAhakh7
YaweTN1h1m6KWSYDCFuwYrX9KoKhM7CBYcQDqEvSqCEWkjDY1GhPrpKwjy4RYIBNpFnzVcCM3So8
YcVJ0ubsAwDO42U2iaKNLpMSrqtlG6kcAl0J6OuewCROgPu8t2eUgOTE7U1EdnyLuxzKtHaM/VoN
rXy/vCE+uD6QdeGoFzpggMTsSdKWYL2SMzUDF/cH3SFWXk3W8lUraSKDUAPsWB0+KBsly1Hjzqqo
0hovLDpSbhQtqTwy8RzKFQNjxr7zGtuj0CLDT56zTjHNLBikMdn6aYJ/JvU5V6adQcUzJTbdXBsX
FsQn8RhOWmdnrT1BBCarSlf/ROpDfiI3usRG62yScj+tDet6QdcRKhWPyVXApxrhqNn56j5iFgJC
LQNNMASMOp1U8TSo8hB1iDwtNPObKp6d6Ca0L4r51ctzzw+NY7/IiAVVkCqgalSVLbpjn/Q8kVm1
jaoORRJPkkMe3Ou+qPleCC+MUKYCqdU8p8hC0Z6oPVdIgXMfQ204aDuZVlDy7MKp6QkSzc3Ed99q
9bJbH63561SQikCSQYbG8IPjm5JwdwSR2uJzkorGa/EkSMM/IYxSDkYLIAUHStFjFAdI7ylKGoSm
ZkZlwTO1CRlxqaZPmoPfRq8SaOcS/F/ZaR5dyfhos0uhNGgW5QXvvx8rr2/fm0vu4Huvc6gEFG8l
ilqY3eO01nsM2fw+zOcwZJKDf6/BCiNdSMI+pQRTZH7cF+JAsrgly+Y0CQ6j5bSZELmw9ErU6FSe
1BLyewiCiIMtraqJc+oQDujqtVwNuRYtrmRWjn7I2oLIDY0f9iTlZtn6MioJEYbUZgovNCFr253d
vErH4vd/7id/xSgIPyTeE4aASETybH7FKHbPX9s8baqHuuoQZyPEVvX8LvlixifI6krbTP6ffjFO
IVp44Blgfw/y6lcoriqdqQ/bPXsoqqwP3zY6hQCRf0cCC0kUvbHWzaXhquCY/+df/CsZAsRPQxu6
8GawHgza+kUFy6AAwjDrJrtrlq0L3XuA1clPHyIyZpBwI3GYg/C22+5goaPZ52ysmpObbw5pNj53
6mA/lcfRMpkkj5TvUATOS/f+nz/kr0wu9C1pzRbtA8oV8++RRxtqlyDohHPTwiQlR1x1XNxQSMjX
DNeuMq7EznQZM+CTlTDpT+skuq67tRUhb3ls1wNQ/tAygiA9IZpDaxzXLAOHnEiV09dndcVgJBaX
0cDnekO1EjFEpepkzPgsJPGgdot3sAL//DWtXwYtg0yCzeGcZ84bWgLT+5XJNZH2sDaFfZ28bDdC
Sqe0ccnMY/BrT4zdRKRBT9JUTu1/2pdoTdILYbtZ+85WOXK+Q8VN/xgMlvFmzRwqBFMdhIqOxdN6
bPBNJLhxHaADz84mOSDGdMqyvR2eB7jszSRkOcvcAt+sKX0fzVLNAZkgpN3Q2S1MpCGikM5l4yDs
j5Q65FOSOHdFJzAYRjgYbC53eUe86VygtuoapkKgsdstceuI1BlzOJ3R655bysCyvgH6jvZ3AkbR
Llw2r3aC13JPPEy2gWvMDBVIxI4i+LG3E+rq2z6TcfCCGmuraWBQ6nRV3Hhl3ha3aoua5NmSXTe6
Wy8yFuYuJaKLtpdtYCZMhx06l6iBZ4R7ioxWEHi63Zsj3rf17CxJbpQXXWt54xiuxtdtIz6oPY3O
QDJr3GI0Nj67i2l6xBa20bBV15L8Gzu45aFXcdYTPz/tGK13Zh+kl1yMI7TAoTGoFaOS4HQK/iBu
JytuKS1ID2hXNpjzzkM/LSw7Bu1JBEazaQsa5wKnt7Gxh89iHYOeMQzORid/4mRE9XlfE1s0D5/R
De1Yo8w+IsziA51hkfekJbWBORL3O3fl9zlbF/ON6tcO7+dusKz0VK5JNcNvIXmAOdPpnappysNs
5oUMZTJv5ROjYWR8kvIq6EhTXQsw2UGGGqu+jRnW0uA8lZ2spgVGoHmkil28uY5tKjzxp9pIadHA
9zH3YcFm4G+kng3nxWkFMXZFaBSv/7LFiIH4Kw4NBgwIzNFODLWLZOBXYgzLXoOOoPPuRZvljohR
sqZt8dlCVkkuJidhcsdYctgoALS2qaKhI7fDToK7pSIK9bxaaw4expAA69wRj/S0LFMHNjdb6eeq
monFidw6XZ7toB7HU7a6/oPJM5jZzNyXafmA2BUcj0Eo0TSa53ngv2W32i6N9l3BUJzxwehIvbrN
2CLyc9bm4nsylltxdbx8wQVnW8NHYhDy9tJ3k1mdhj30NrwBvr3c+2g4q2vrJFF3ZjRDMDF+YUWQ
eramcrUeo6jpXoxgC0Rs4vYJ4pk5OOeFbnCPmyzszqAzLfM2PBw1ZOo0wROhAU3EiKGuC/myZfCp
ambreR5cseBMcexvls/8x2r1Ria0zEHxMtTRfCb533pd6zWNS4aA+VnWvxqWXb5UrrFa8T65iEBi
2MKE8UWNkxFM+gRcBRd+Xj13z6NT4Qz1aD7hwTH+jETq3Mg3rM8bZogLuub0FHhjeMd3tS6mkXEG
teAfn31CVeIRAQhBXdH+NO0J4zWiKti+mAyyucLqu+1JWNX4TuR99z5xuuE5xXdzLbfJ+ziFhnNL
IrO9tEUnkwwBDx4h85qbSedwtsBuZbRM8EzyUHrXEWj62ew87/fNDrMvyTgNHzbY+aeU+LH7ahym
MkaF6J7bvCXBvlj2i78WzNCK9mK9N51pfmzRQr1r7dG67MtQXMrCtYktE10aI+za/uzCpfzUz+7y
vnbNiQEhQfayBGZdok0q+ktVD/sjjqroE6lb1YOVJt77EHW0GxekucaoxcNHE/Hrl8qbhy8RsXY3
FDfGCZwkufOGmeEoVBP1iYLGcAFNQ/fOFX7zqZuWpj1JDf7V2YTxPbXz9onBOiAeNI2fUGbbyOwH
57YErf1sO6nBSCKx/yiHpH1L/Zxsni0xzq0oGSO1J9abRYLaXdBu5Z2Te9u73TamZz8du5uVCXGf
LQU2pmTf0JPnzLfPh9Z9T1JxyCDguW74LVZyMehdH7tODo8JwyG4hlWZ/Ael8Wvkt/ObxfV2Q6fI
QFuCHjB5eZyHeWl+djmAL8Zahu+8NAjunD1viScb+QLAwt7nkGIe6/yCz/bMBKbm+1wXHjM9+6J9
YmnSJkTdwj6xG8xdhJJRX5TWU0rAzPc1d42H3h5wf9Hu3HscJx/aNsdCSp7WKxkze9zuovieNcyH
OS12g3qeSQQgJYmFqZkoOFTCwsGHulTNGwdq7cQ2/yhiLp4SbAlLXrzZRv/bZgTz1cOzel/ODEM4
gRKUH4gonD4sXDaw8WNzm4m5ikNg6E8+YkubWaStVZYnIxcZHTL4+SquVVqPv1vB1LxkFGsXY4F1
PiciMPM4BZq74P98XQryANe5/Zrt9nRPov0fYnRefXB/sr/L9WrMDPTZI7u/0vh0xr019WX0BFZX
3/HFKudEedS9UFFk0RVqMxFoAWyu5MwA38G61nG8NmhgY8gq8zsKivW0RB4jAtzO+N1IJ5t2cMhd
JoObefWnvzfeXZEZ7mO7b/03bGsGM84nweZy1+fUdZaHOR8LFB++V59Jtuh/X7g7Hq3N878QU9d/
qJPedM9NVjKydFv8V9sa6+GcJMbwEExeQFo/BfEPI2MoJZrIbiLfwyZI7JJ5I9PbV2cm1CYZu3NX
egGjOgNcx+FvkPbhyR6HjXBAnvDDLGr7bLYL0vTdHz+2hLhdZrvI8isohvkxhQkQDJGqE75Qy1mC
mPcjdnzjg0UG3I/W2Th+otx5wplR5DEPniFw5KFdQmeuP2PPBGVb9/B74rTplxJJwxi3UqLC2C63
+2RFhXctVotU9jwZqlvahvk315/Hu8DYsjd3RD/gJlNAIspCd+jvdhWvSZOwNbHcXgn46x9yO2dU
SM3k+d4tk3PB0Ls/wy7rTxS+4YcBJI14ODe9q0JG/1ZinDDW2OljvYvusc+3Fz74H8Xo13/0u9VA
fpISyCwOzu7emS6Q6zn/FxzdQ+lO0QumJfey5d5wdfolZWjaknfnwjO8J7db/TjozG9k67iPa7ky
/S3jEKoBYxjDwN4950NX/ba7dkb2t9eOaG+m6K5zxfDZJ4OIJLWyzF+M1LBPXMLtR+aiiTs/MvZ7
k9PstmxbcscgPa84B8I1PmahEIT7gXtW17Uo8+ZWpmFW/FDqelBCqSje85CkiHK3ZGZIvvcSiFOW
sW6nUMtPOQnjVJF2lOb4tXS7qJIlFOqhY0e0qm1cpD7po1ayy8FO9HMK9gynMgM4xJdHQOplIv2v
ik5rlTKs5DXAOEsdWzADgr/iqUwriivZlCo+bycvZmZ+VTdjnIoBEeDn1nxK+6+JF9Wr+Am07ExS
cij7caXdRw1znP7Q2CvUBVGgp7Em1fa8zULsz6hr0uFuSKA3SKdKu62L2XV+81LU8yTmOI28qbjM
hPllF2McnOFsGA2AhpE0W/jDJHI1eSCy3qoxMZWUeAbzDZZrD/3efHCXPil+mzzmGHbEl4xt/pEw
z4RxeF1XVrb5COm7ev6N+IO0z+OZSFnCjhcC9LdL4jeZ/7TOAUjpviXMQ7gmS8HFFRO+Ie1Q4wrj
phnOIqqw6M0Wlc5ZIUbRkYTW73u3RShe8nr6QeBwOSOQxJDg/fkzhM7uQnIhHaDBB+GSqxOHQdvd
kjKBZAd3K3f/+0JIQHI23N0smXphlc17ncpf71DjDMzsUrhBxZJECOBCepCMxxhkwhr/Q88qZTbm
tsh2YfVqCcXgu8B7/KJK49w0JIym6QVU/dhBY1xq/fhBR8hpR1eUuJXvXxKHy294oZYCLV+0mUkR
J0w92+vitIfGuKU3Er46fqciFo2dCMF7hQ9KEoT8qoMr0VphZEhSv8o6lxIxtOPSWqooiUz9maZj
tPGqXWyZSZ6ZiySElfJc9RHaDqGMrkIZwfq8kRAbXZCErs3liFsKlAdGc0jq05ROyLttlHBZo4ea
2RGWZM4wjCZNJQ+fcLXus0B4wriH63Ny0m8CHk17o/veBvtdItqBqVxMUx2KR/pirGixgAE2u4c9
ZQSHONkYQTtcLOTQs8nVzIqGqPYRhWGm/FJhCy2OzdF0JXWRBChQAK0TyyAOfLAFigwSz0ssoTft
Gmn7ULox+2wB7tUUqMLrfDPkoWsL4WTXGZR8atMdTJcwJ8LxBwHuaQtlmYSNF7B6fAkvHspZqUTI
wnuadaJG45aJIcQS7MtO8MrNaod5I2hfIa29a68roo/AEDaxeAd6LJTTV9g2A1F/GC2DpLK4caiJ
8OspA4wGkR3FwzRtJzmonxpe9Zp+wrKQ1QCoddLuUFIii+QLTShYKu+pKN0O/E+jjsGhUtdWWjoL
CRv6a8Zoq1u94Lem9knKYaMaJBaSj8Io3IpnbDVQgfDcowEBhrdULsdeqh/eNpVgOO8QJi2OImbV
1TJwpne/EAUocyMn9DNmdsoLOgfcZt4azgQ3HoY7zUNr05/fC0GPsrpRZnZxRa7a+rqSCza+aRtn
G+W4ArWyYgSVyvkUy9hvI4Enhx4hY7hJceudwTe+FBwL5meTBN+O0znKivqKtVSIb3RtzEaWKcML
fHlklR/NrJqJHF6dAZx+HPrCfc32tKiecp9w9+tAP+Z/UGcJY/kOQu3A1ae0xnNgeJhGsxj+9r9I
utp0mmbURgyhbHG1YNygF9vVxEGhjc7aYy0OlTgTmliSTTdLvp4YBzxtiCVqn1AepTse2LXetyVY
reiPNqOUfmPar2z0ByVd05v2MEcoFGhMTKnqwHIviaCpw6T+sd7apP7e2USUMc1vm9fNjDeXQOVc
TujjOegoIqWxIcJYfhwM7GK/bXWIIiYJGrejHzxynbpoQfShHtFQll0twfpwS1gLtI/rb4oZtcY2
5Um5Kht+P2IiFX+gbuwSoRUHV7O68ra3w8Mh7wCo8IdLYkrWSOmZ1Bmtr/ktgLDponJzfoweuo0a
mzeTAT5o7zLOIKlzUTSQvQVyoEBFMqu9nlPE1d5ndZQRTCyddZoNV7zzqAAUk3hE5AWL0u3X0yj/
4nxQHQlDe1B1KbM9uJf8iNa6yZ3aCdLl5nc6fGeoMcy0IKOHvhPgR3oG1TIBNpPXT9t38surKGIm
HsjrR3s22sZeW8gQYdcrE0/UQewjF2C3YxGWsh/09tIZkwuiOLJzhKqZ16XWy6RotyJfpHjBYfjW
/uqLjSz7+3WD7iINtAQArqnn27Lwg4tmvfq1wGxxL/xKngRAg7LmUQzq1kXSR9QgBmj72KranJNe
+wZUDuPPnNUtkbyuwEXLRbYooYV6b9oEpV+2MvYxE13qtvshlceNvzDXlqtSOSqCNjgIgYOBJD1h
5sRrCPljIiptcBJR/B7RDsMR5uDupZiHuyRvRme+EBrTVtUD8GfYDzdrZNoVfHTkryuJlX7N4r+R
3lWauFYD0BzxUNaZdB0KokWR2M8oEogTYiZlhYv3TnNiWh7suIPkc9BFy6oUi76TdaeqqRhRO1ZW
O9ufnMGt3fzsmWILlqtlbTICzCQakiejOPRWRNIL8lNDRwEv2fOK8vGDf1w5RjXKi1alNqQ0oNIS
eeistaeRklj+VNII5QMkHEFWAN3BhiXIEHlWpkrLVJcXLJmPfdqRflqIRBXaJ9q9YUyyQXBH292h
5yBM7qEl2ZePth+SOHcyd+l1riGeq7MwaCnPyA6YwfTCTAxa03PqZGtQnvVcBO3likJyK+wvBVlH
VYTs9tjJehmrDd1kYnKS5zQ31h1NELF/bf9ttNBSXVqGwYjtDH3u8i10pcPcQ/n+89oInOmNiSfH
8jrkamnatiztMkJqVF/8YMx5VqY7yFNXe5h1EIDyxDFMXpYRxKNI/aB+gOVQSKmcR5nJf2vnQe5Q
BgRLYi1fA3nNdsORAjrCnvAIB6MgKockyrFAH0gGEsslO0J2ZzdasFtrmYTmobVMCOJTEu7asafT
H3TgmzGSO4pdSWWdal1Oh3OA1+y4Jq3Lh7Ikssp5aSn6GI7XFDgjMAVzBfP/pW29E7dVFtUMRL8y
k0CWBmaSQvhNCCZ5RI1PIBMDTCaqI9LaGO5tGKe9RNQF4owqsWbM1FFGa2khJk+mCd0Lw8kZMf8z
0Y5hWLwJS42X6ila+GDKJqNuRBFhvPIeDWwXfAJtmvbGWpLVG7OA4CGLzS3t4XtZekfegCptAWEG
XqBSZLbDNrLI9JoZmNPLwYCYR8bdTMlAev4tjBI4hluOPeswhzeUY1RlctsoEVlYmXKT6edK9Lfc
KYgL5DZck0nuXnPhOPHiaCTGwzyvQ7fU9UndbUDpUmuxAUYul8Ax96ZFtugU5KLqNaM7D8L+jwZk
JAXyXh/7uYrD1CJL5kpIo61ukzZifEfr3GAuhv9QHWnajlKfNhXZxDNTl7ze08yDU9+dnri49ipw
b7MCxs9wxyWkvlxVKoA+sA3lN+fLy/wAPT2sViIErdYJWNX8rHBz5KmrOVZ3Y6wP0TjqalPRkXhs
5ZWjj2yUSPJsn00y3JBwKlN4VRBr4p1VriSCBre7IbpyFuu+O6pvrQ40OofJSY9ZbnHyXWYSy/gA
6kGrJRehUOQZqT+ylSxIZb7Yym//820q5WQ6jPLlm+4K3hQjAKeE2keSI7Dfz9KISgg9V/UGijcb
frztEcrN2CTHjRnZKcwWMD6QEwPs9VpX78GZQvnSlbZpCFPp4VXq6lSV3Poij+id+FWRimDQ/wZ8
IF+R1mghnpUXtDV6WcjIhdBNPaIt1KboR5xTxfVnRLhScBDkI5dro0zxmZL/DqSpU0Gh2zT4fT9V
dEr5O3UrEIAWXCoZYUYwDq9Ia72UhIcpB3Kpq3vAV4AGGOUx02vfpWBpdHr57M1tlXER8mFKwYpy
h6MjlEdthM2B553arezE9BA7YTHpurwj70tma+wDoQrEqwJvECEs5lW+jI0jmh/WgmDzU3QYuc6S
0E3v7qGW4EOorP1Zue1nBo3wM2W7Jj/LUcPoalFEC2K9swz1RRg3JUs6IrlRImv6L3QtDJSRh/90
VGwKtEmdEATz5IEOBoxd4Lrh3dCMyvwBHW9QGyxbUhWOXM5ltaWSRxW7+upmNidVpqv8W33G/CjK
MCUsRUtOdd+DarBg/AMaUTpEHaKiqqjxUAfXqtJP3U5KIQt1UuD8Eh3YKOVNYjxYaowXwXf0P1oZ
o+8FqLYDLVNrXT87I3NWebYdcIvecarWXJGE8D10XINWg6D4kOIKVT4leKv7N2TmtPwBB5l8vQru
MvPugMlUDoieA2B2pWgo8MrR2EcCR7O5fCGqxtyXU2+ukUXVI9uZthikYE2V2nAKUnajnW/OHnab
jOUyiSBC+itvUyzdsoy1kLfLm0nhc55TyJq4TCyWudIocpFvMtc5ZSbTq87Z0LEO6ELl+a5agVCd
8vpR46OQ13nWl/KtB/4h5g8Yf2yvzyFwou+efDXB0rKp5b2zDsnRikgtEdUHEKMOZF2i8C/VABkr
woFnZtxYHhjx7CxtqC+RerSlE/lnKsX/DltAtHZsOiVKRGckH9HolBgwG/g9ZKvNhRhxaeH+6dNV
QiJ6MVnr6wZfuqL5Kz91PkqPyDalS1TLQUOYjHPciJFiTAAe1vrQvGnIpUuLKbCvq72a18w35H2o
9XtqIaswaQa5TTw8ApjkO1FuQOpED87cMcZRhywNOK7H55rju8WDIurtXdWT7B7GSrG6D4MUz2q7
j74d1TwYPSBBh7blPW2KdUHHuA/iwepqapUrbrdBMBHHSKXsU597wdJKjaFOquqVpu+nrvWo0VL8
luxyjae0NHWyrByE3Kq6VXL8RZYNrRoEow8rHWelvQ6NqtxaL5SJYBniFgoq25xk/gVzuZxw5CLF
X9bdkCzIT0TQmrQXWF6YTStJKkkJxqQ/7RjleLHfabkszLL8Qqm/reZwI9s/tLYzGJ3M1a6QErEv
larXl80/j08FbDF2i1UHNsardkjt41uxiTFPXZW4XsECWq2pNlFQAP3TlPauLDMG05cBP3js5U8N
6gZ656xlzn3PUcZFPR4mG+1bAy/d+brePsiloAsToaJidlVJIcKVImIZDyJ/phnO/A+jKmu0/cJg
cmgAIzYVZBaflC0k2Unesu8WbwooHXUvqTXlqj6wjhZ/npETppest9yp/MRxJwtzMpflAw9NV75S
a4MYAQxliGiYoPIIcMnqczyrMOfwFyese6ASKrpAe7tdVxbRXckUujZG7iYPdy1D15siSMnxe4vA
dNl9WvCcqGCNUUlDhybbAnZm6YwldZUS0KoULa0vj9YxnS91OOH5g3c6SlENOWvVvTTn8gozVfWF
KrlmUeBho0SXOkFgwb3gmqd2acZNvBoZIC8dZdhY1vqwW4x1YdiEX1fz/twh+1+9F+xiRM9JrHRP
uir7sQ4mNdQ1KBu7+Dgxlr7yb5ntCy/E4mSlM2OGAiKVYw8UeZ5PhT9t/Y/U7lqxnnEw7uULrbZV
nf0OFG7+OhJX4oZnG8MLcbLevjvBpUsAh267CDr/LNEo63ksiPV6FD2iqOwWVXTi77dMzM59szVt
9dqwjP7jGdC6r5U/R+JK1u4Or1nUmw8cj3TqoV36+Tez64f2BVdcUt8SwedDReWg6G7ZdyR+eRdC
ENwbmF82v18H1ta1tpPNvHWtueyPNqkwzLEvbBT1rR1QF6Qcv8hN3Kjd4gmX93w2lxX9lzNmy8Pg
Cb8FqaG/s56avWkWDF5d4V8Jt4lI/7H3pX0M82o3h6s7RtPUxnPI/LP86laLwSymvDXmZyMo12o7
oc1F0R/nUICrEXtNspQOc87Mxglgaw0yAk/zPiwbUqewGAVDyRCWueupzZn0U8Q5c6XQb2ecD/7Z
ZBs4GOpd03tKkBnbbWxkpQiiB5Ki8smPHWGZ634WcFbLu6r16+F76zWoWiKRecsjLtK5vRLkazdM
oqvMu5w4CpKdcbu86xil2933IJ7uc1SNrfHoteRg/hFyKHd/dKbvF2CgBh71b/WO3qm8ZPMqXBGP
yMw7kGHSDt78aoFzIoD8KzYU6KvY05Fbh7qZJSIl9R4XdzaBNfp7Hi9z4LTfvJ3ySlrcVtA2PTRH
AYeBlabGE8oY23+PSIYnEw9utLUO8ylKuCii/iGh8q323LtUpp1uMbymTG9Qx7KBiIVzVYu/daGs
SnzlQsixboivIUg7zYEqkdpUWgJvKn7GVqOVVC67UlOvuNfLZyUnVj+kUPwlp5/gclY/xbL2gO/E
TCVYHc1lFLWzhOww9kGynZVIWV84CvJUFGlC8tNxNpOvxWINUNKbp7kFykb/T/QJg2Lsffe+JKIf
zPDd6u6NEV7KyYK8yPNAtki7hdLvx8iUqBYZ8VGI/rdnk8XRavWcbiPei/bz1IVJ85ZPpZ/8uTAh
HoOkKcz6w1RNLrkSo/Q2qm+7adzp+COlrs+3JQdh9ipzsiGDxuo14CbbLi3o4hwS82ikq3Mmllbi
E6XKyMmPqiTlS9poOJhNnTdP3lx04W1bJ6SZiWkzce9db81phc8XNpppOLNHOzEynthaRkoK3Lfv
fKdJ9t9mCg9mkvkIKcUJZxh4wcWZSpwh3+3KLizj1o5VTjrcx2Dkxwf9HVIfKxKP2TBz/Bl4Kbes
jQjDzvOUoZWnvhOkU6+16XWXeeiHPkY0ZRtY2RhH+tKtUY/4aVvSghLAC8srwVfD1ZuWrLpF04Y8
iTyAIEK4ntmfStPozZcRh9VZeP0KZVRVv5eYV18J7y7vWjuc/+DymbpzsJsQsJGX4N3ZMn5pFWTT
IyAiifeD6JYfIgeDu6Ovaz9moJgvdSGch7AQ4jIvERtxAl92/+yYXtycRwZTDrdMVOsfg4ukLA53
e8lPyzh3b33akc+yoQE6B4ApnwbMyo/koLpPpFg4EL9LkW1X26v7F99bizfk4v07TreKt1y4GaBc
7XzJusG4CxLOeRyjm7izK2vBi02TbX5DFs2pVnXt9JVaPn0YefnVECft7ATnFK3nvQ36/SfOi/WB
MNYM1ccQIUWAguDhld1ov0FBlN6zTZvXEP69FNYpg9Du42HIQcgtX/i3NKDSi3NoLf/e8/a8xOQS
pgViMHv8P+rOZLluJMu2v1IWc+gB7mgcZpU5AG7PvhMpTmCkSKHve3z9W1CoIsWoqIiMwTN7ZZaD
VLC5lxeAu59z9l77dSlyFEghJA9oaczv0FFkQEhmgRFLJHp9QXQC0+LCyUS6SSiQmNvV5dHJY7lJ
DDmeJ0FoPCm9dJ6hDsVf4yjtTygf5dU4Gdxlrh3s3Ero6Jcy8yTGNlV+R99+8oQeNCdQG+UX9jZ2
hgHT0hfNMItdFPLcUeo99CjvnwLqIdKox+S60N1814nO3VuWPu0k1P1nkYvocxBbtm+5abwbtSW4
jRK0O84oMiaxvZh8kC71ZWFKltRYi4YNCru83svcid+mUjPuWtVG0zYd9OYr2tfJ2aBspAFoRtpQ
eVUasrIEUCz9usEHSfYS7KxMS6tL1U1Nu9V7keebwS0kQlM9HvbYxMeXxKUW2xRhq/vCDAaEIZN5
lgBmvrDY48+WsEc3GM3WnVHU2a5PAoLjIfUfwd2FaCK7cQyOaDf7cMu6VN6pfg7Pgb22altxgrsZ
w3h8E1UXUr0Niom8TKq22fCHyDu5pp5e6xOxREyiE6X7FUTkC14W02oYLLt66PKvmQZi+j5RA4nf
/MROrfOBbzF75kuh6UVw0LXB7h/cGTGTdaHGycFRSPm9uPa9pbhCU+qv3xKHewDqCHoRrDNAxeSk
9ZHo6deUgSG3y0wrGJ9ll09X+KHS7kKMWEiOyHMq40gfLTVe55kcgsRX7qiszyE+i6T3HIOnjbVF
0DLuNhPx2fmVroscWhKKUZD9+SadNdtdJBZAIvSSq5hAAJREHRUN58ET8B/296yZx01eBL1zMemJ
ziS61HX9fJxDRrvFgI91L+Z4uS5BjzienlrtdZy4eNyJMRCR2yBQRJLmJTqd8cOMna4kS4JZ0Yas
kw7DTB/W+pHbIJPXSZ9Zy1/GGX7UCUNUgdIhaS84iFSIvP4dVQ0IyWxYKLkO8rtl8UeB2LHD/YgD
/T8fMq3bf/4n//5aVvSFwqj73T//eV/m/O8/15/57Xs+/sQ/L+KvTdmiTPjT79q/l5cv+Xv7+2/6
8Jt59R/vbvPSvXz4x7bo4m6+6d+b+fadVITu+7sI38v1O//dL/7H+/ffcj9X7//45SuR193628K4
LH758aXj2z9+weYASWEVaP8WSbK+yI/vWP+Kf/xy9tLHTZz+8Y+9v7TdP35x1CdHkQClk3doUE8J
KBHIBn/9Cq4a3YQ6owydVB7gGUXZdNE/fpHiE2UT7Hd6EeBIQPn88h9tiXGBLxmflEOeC64YR8eQ
46pf/usz+JGY8uvF4zP5wwSVj6YiDSIeQQuWaa1Alp9YNyADKa3bOUDdP160OHA9nZQqnw3vNR1Q
6wl7P5iERA49SgdAvKST9nZ+KtH9aszFQoOlBrZyMtjNNtADtLilcWAziIG5pynZMkaxXzhtUN2I
MxIdhM//2cq2eEKlu3Nd0Mut10TqnAd6n9ba/WL2D/StTLAL10tH+pChkohgsKtRK+ZthEZQmbMv
1a2wojeYh4VnOT3/rX1IE6BLuTyGrpFsJmqOcz7WS9toz7ukSbxcNfUmybHSNlG9C6VzljD09xCL
6qjWQJnqCy/mzsqPMmTUHdteG7bvJHXeQpHeB53yOGjUPjrjM+T0j0O4XAWzfaijN8cF4lzoYkvL
5m4JFq9LnoLoW9/m+6VQT2NkCcb/8WNsXNWSs5DZDy8cTwzsPQ+NKd6sZKTTIcWNoS/buUPIWbbJ
PS0ncdFYqX6aECUzgdK2LaZOH4E8KQtz92zEg36Mu9LYzmL8nFfWJQfl8WTbVvUETn3yJ042e9wz
zTPCTX+gR7dB7N44Wycu28qzLRu9b2ibiTcpsU0waOyFU5uGZyzwppfRqC97iNggD9p7lF3tyUzM
XVyP9VlPit/7HMTVQ66J+MEulwSaun4OqstBWD0P2wEY2/dn6m+tQP/e8vLH69T/h4sLkL8/W1fu
+reXD4vR9+//dUGR6hPrhW05IHpWpua6bPy6oAiWBjLmLNQW7AvE3UFV+7GgCBYUwTqiC4wKwgGD
+duC4n4CiMMIFiarMKSyQRD9jQUF4u6HnYmWBUBT+GEu+6Dp2iRZf1xYTAInuqWzn9YeiH0f1UPt
KHzHCae1c7UeYt4hsREruumKpa2aZ5MGmpi3YQDP9zDLmBZXs5TBzqY5DoyuznO4VH6G5mlx9625
ZNi5OSR34lJO9VyIXRCrntEzKFUz83PLFu0hRQO40AAYCf/Ugs5uk4u+NEMbx+AkxWUyxTa/uidg
eUy9ueSQusYu5ka0DyfyWl7DIErmdKdQTLeguCFnpc7BSRuJbLwFgAa8hsHYVgtrgnOKaUFdH7so
Psq9Ku1y9PVETHG4+tqzEI0KULUUa0SaIDK3tbDPtl0wiwY0AtPpGKIa1/KkoW6x3pKCAJyL0mqs
fjfPc2wANIjMAqC5aHNaj4tqoFn0U1L5JbK3NY2hqAa09n2OMwJ1Jh557pDOD1XVXdRluNSES5Rm
804fZ7zjPJRW3ySBa+VGLlYe0f+XJM28Jv0SUa1wNm1YWLGXFP4yN6nl1RO288ajU49VNq9J6cbv
hvr6iMhHpd/mEo817XcSlPozHGp9in4/KkMcAllK0SSNkhKmm5CGwkg+RkHBTjOF0Ny9Jsvq674e
lO1Nrtnfccms/qF14k6e1RqEEiwVRS8vplz18aZOl6L2RD0FLN9ha/s1vvJut0bT8PYYg5BpULYk
1e2zomBl7Rw38yvVNNk2ZXMG/N+jTfDg/nfFKdfbsNxGBt8YBrJw/DooJfGTcxLTioX6ARSfdsaj
ooqnFQ/VGdaWZVSd3EEKcm7KKKD/0owuHrKCeHRUmXqH09ErRgRDntst/MHkhPJXOkOxuI9GlpvO
RmvpD25VKhF3Z4smrIlCwMC/5oNtipSXZwGJcjWRHUONEkP06gryEKpwnxadnDZpXsZvq3J1pJZY
mdVHSJyTfAnHtJZ0+MqQ5uN3zGPiu4s5iGOB+Ugm+yEl+2gzdQ0Gh5XXgb07rCQpYWEsrwqXlNYt
mj9sp+Qn8KYQtFeZX5pW4XoiDjJkCLlbzftUaZbgWA2CCMZM+2b2TRZ6S8KehOAa/Ls/S5JmvHFG
9O4Z4RBe89ROn7lz+RhHvaUpEAPttnwNs+FVE6X8ahEJvggZtnG3bCCtu3N7WX1x5Vi3TNxEsB+1
ITc3YdJ0zwUJH3dOsJjPiz46n+lpwtIasJecZ03IAUQ5iNLPEQb2jtdWIlbAW3ScwgzgJ5OnhKAH
LHWZSQ8NLaCN36WTy6bWFUYxp9NV7KnRLo+mlZUTRds03KrcbZ4wCUT4A+doRAPuzLzrgoRKJt2R
PXyp6Q2tvpA5G7F9mXN5vmaH7JzRytTzFOndWl4B1pquOl2ozhdVCO1hPRjVmPgm1Ranzo4JXWO5
mimeS2F1dyWRtNlFEaIn8FK43DnshqqwtMETdmJSB6VlnoxYJrFOL49d6mrRrda53cSBBLLplPAA
zssEpWcya/MilDymhteKJqg3MhA1p4KlskJUx23kGNylqa4PGyyjRkPvSrn5ZhxKGSMtM2r7jGG6
2R1XJV97MfeR0s54biPnNJploerN6NYTpbiDyMjXhI6xwkfFgnmOdXIow6+ME6PheXID5pd4b/rK
b11ctY+FGhIxIynCWjPYniCsamy9yHQq49UVtlrSI5KdUMC1DmWjJwd3TOzwYUEJfxWvA3mvCx3z
YdQHyPJhi+9mTzuqYSREexDV2hPqaRYy5DWFJAYrMhZQpnd2yF6hzDPRx6TLAczpHhPGSdr5gEqx
vy1i/JfHKCKQ2LN5YKI7lG4S/82SFflmkvFEk7skVZ2rTysJ95IU0Zbmgy5vMTLpDvVq0N0odAwx
kNeAVBKRI7zeu3OFIB+7XX5J2xE/YQGH8EXpxFcgTO6ngs5HlF+2VAoA2m3wWDxU6y0Zj+nY+0Ej
9cTnZfr80iIUibO3adudp9VoX8GYZenlII2FDbW1OmKOqCHEFdyMAJqPluXjvp2j4DookZx4iVuO
85FdgbJVt7v6vbXt6skulmXmaJ449ATm6gKWRb3eGrp+ysN8tRJjT00OSxospIGO7cIh1G7ZQUv2
XgGYkkVl59CQD3dRD8o19FezYrRb5m540cq8egvdSaUXWkPfkrFvgc8vSFy7RdIOW9Ub7HHklgnb
AMdZYGI2mpmKA0RnAyhBubQBLCaJjcOr6xL1WLdGcHohzYF4o5zQOEOUO8e0UK3xWTFVm7ypYUC5
C4qqweucOh2r6pCFuo+dFCsbvtn0ZOJAnZC7LDWOH27XA247WvAE1TTEe8RVOe3miH8dQm3Wz7C0
mWJbMlfNUN6D5DnobdYtt3bdRrYPe17uB+j/JfavYOqR5E3EADXNaN8pva7ibTLp0ZsdZLWiG9LN
J5EFBebVhhTLnayqobnscUCdQhncZvVS8itx4V267qCweGhz8ZL3bXXPiMRWIFvtoKZVikdKXtRW
yO0GHcKYH2hTa0zm2jjQDkErxBWpsFNLgE9iJFdZlC4IZbuZTYCzSHTDoiK/yBJu1ME0rfjd4oLz
2eIdEk9DJ6jKCuW6/V6zExrhjYYn4aQYW+h7coTq+lB0zsJy5OaskI5ZW8a2s/O60m4mq5LdW1wY
mH99m4l54o+6u1wETSxeo3oK72pplgsDGEP/GpAcnft0SHs2nrLO++2cpc6tGGSVesHYMHLCy4qb
ajT0t8bs+4FqLnS4xLpcvmYTd/4OfDEuEtUijF+zcJyXdJJKeBzrjAhClZRnemelXOx2xuSIsigd
t2BoxdHK+SA8G2Bd7iWxOVxEodFGXLdKf4DqQbSOU7qcL5j7c2zUlspg7FKHc7gthhZHcAjyMAdG
iCwkh1DQ0X6PuhfXKLuT3cjoURuK8taI7FlsnTk1Exa8ciDpxnJ0j7uSE5fphnaxjbuOGXDBZnts
Ez3/RuRgBJO8C761SJ2eek6C1X4epLUnDQzDJTpl8GQA/Rtx7CDUvI/9YOMPIFzjM2K29hsE/TJ4
rJsE3z4q/3wiswxB8JcpE/lwX9p26hQ+c6bC2Yu4wWuqZZQO8i8goB9bDGtF4JBlZwN4NQXUprWZ
8XOrwR1qK9b4o9CTiDLnSlTU2aWhtzcxsdw5N+bQGH/3NcHlUoQIoBWwKkDafnxNQQHFnD3GkGKk
+ZkpmYwsqTZt52BatilWwe1P9dkfNFIoun7ix/I38nqOaRnye7/G/v3rFbCBjYpb3UNU/WLTHMUe
J3rCGRd3C712JJXNGDaCKDTUAE5/9eev/pEa8P3VYcjaEpyG5Ej9Pfn5p2bOktJ6jrA/exOdyK1r
d50/ieLtz1/kvxV2kN0lGRqmzrzUogb9+JEmXVVEE+u6p2E58wmlq02WY5ofYTqUf5Hs+8evtYKf
dUYCTDs+vlZgEBjbAIZjLJyDcwy1/LEeXf28bxJADX/+d/2Oa7J+ei49MJ1oCJemKqPfjy8GdRad
7FTZlDesPlAeCo6wNLQP0EOwQXfIWSsO4Bvk/vXJyaV61WjRbSNZc/as6MqzBZmP01R3L1VWzKdF
w7zwF2/yv19h3qMDB9tWXAKeqI/vETSTLFO8eF6CHXzbo9c7mFry/67TclW9F3dd8/7eXbxU/xu6
uRZ9iP+5kXvxAvahiOv+/UMvd/2hX7su5HnRXIF+4+gsYJweVkT2r20XzTZorsA1wfYJKMkRNl/6
0XcxTLq13Fcuz4HtAPb+re3CV6S73nKobNiFuAn/Ttvl4+1hwdAHXbu+szUxgjtlXZ5+WgBwtjIf
gyi3sWxkGTEby1GfNbX56TP5g0VOrVj+nyjZv76MRdtZ0DJ2lf27JSBre71MyqjYREVNhQu8KTgk
c0GZYc/zcp8PkXlETezsppGyKgr78dFeWvOdcV3wQv7ToTeB2WxElbg5CjdRPxpS2xdNVV5Xs1He
jqCz2KeqJ8xYkEXHJNv3YkRnklbFc923+n05xv17W1k3IV0LZMqSqmUqhvoM6090RaGJrVezCOgr
G4dT5Nyal6op+V25S3sVb5HxhpvFeqKB1lyzlXJoWab2joFui/28y63IW2LZ3SUajiLPqrJvc9W6
FOUzamwv5sj+2RC1fFuSHFAJiIDkBkAVfmNZdRz0pxXjITKcucDKAbFlHWG0Owmy5JiVBtNpGS5P
th3EHqLP8qKs9eE5yIGduM04YbFwIwcPnhNS9HVtdCzdVLxlJWHB0Aw4MevXSGCNB7toqzdJsPNn
iS8y96B96gdHwPebFs6SHC9gAgysVke7sZk+OiTBPqmB9rY/Tz1BgVEaf/1+a/ytHu3/vjXhT5uw
Fxhtv34tPy4I/MSPBcH4xECQIwZtU2IKXArt3xYEw/mEBlCu5LLvkUMrMO2/JjvWJ5xipvq+47gg
w35bEIT+yXF03dLZiNTKhbf+1oKwLjo/P6uOIDeBvUzalsH4iS7HxyVBLW7I4CR8afBmLWck8In8
sjJpa/p50dc1Lt+CKEkv7HIT4NTEtJEEvsl2WyJeF5VYWbzP4tVF4iObK/r5eqR/VAXnqcBK5Pp6
I/vaM/W8+ZZP88Kxui9CuDPJKCkRQP7I0gyOcFkmoDE5Pbbe9KiS3PoxFGmZSZN60YqmZlOLeIKH
mZQak2nUcPkQ9ure1MIS0UWE07UrLlzWim6Anobu5w6aVJ9dz2G/PsZ0agRh6pMsr20nDnLPVqyR
L3FOwNHJtCIHQ0PRT/YWp1jp+KkTphn6Cx6YUyhajTBKPDj1dprN5lsQQQrYw2EemjtLNi7zn37U
u6sKUeAXrS41svZG8BqoXwadGb6yw5ckH/sa1vDKEsntIuHAGeIDQM2HkI//ztNodlrdbiySvHdK
y2bES70qBtziFH1XzlDqNYfGKnF2rjmn2qHDEZMhB8fV7Kuh7m2w0Z1V7WOLKPYW35eLGqmGTMDy
ag8eURUUe5Oy0qdWpfOFRCOK369rpm+VHbT9VxM+SnFZBej9z4y4De+1FtG6nyoZfCWwrU32coqr
8aGydIhlHuLmGZhZrEPHeMn1SJonmcO8ea9pfyVPLlKp5sqpEEae6QO/CcVr6dJLHRy0NPlcmzfD
mFUQmlQzveYoIMJtR7OsQwFk6rcaNU+0NY11tKhlnQi2MY66FCECsgGvQdY2+XFtNIG3YKl/toq4
uFtINJObZgqHe8wmZrpjuAU/PKXSunZEQF/PMO123s5Qd+SGL2W5h8NNfBvotuHv0ofhLpYYMD24
7pZOq0RvrtA0qxQElOXiJNy2PT4dHaIW4t1Xu4DW5gep5BAX0Wko9kU8q50B+MU9EcM2N16qx6Ld
tm2dLRddobRmu9DaMzwotoa1xRLpppdJb1TpDqTT/FD1enUROXmQnHKrmhaKTBWHVxjvRLjBaBnT
yKps4zlTPXvaohvLN32olNzrrcljozNxtS8ykzPEZkb7fJtXo6GO46hZ1h7TNNdbD82VnGDGzS7O
4oQw4ajMbgnTcRaPzC1XwMVttHKHrmpZvMmmheqhsyKwU3cnPUOxynhwX1q4P/3CqhxtnwU2iCwq
grnY9KhcvmC+YtCgZaVrLr6wgloe28aBVEPS08AlFG4wtZu+R7Ky1cdBa7wMXCQp8jQg4+MIzxmt
Z7OMD5j9I3B6NNVvoqistA3wlrr2az6ZwTMZMidU73YRoqmdxtjL8kw7z4RkT1SKPqNXpzHdAHcW
7Gy9AOzlT1PFCLcuHeOepTe8M4uezkAAhFltRRCM5n1K7O+4j3vsipfEhfa4/wJUhSi1AhQpIqcY
3SUaOOqnpl0iCxx0MvPIkd6jNsuUGy981uN4TXll3iQdjWEYSULT7lwc+Qf+cLg6RaFejLEuq6M5
5kTiDuzrKKOwRzmQowpS5MNYTHJHX9R2UG0W6K2Siok39P92KpoDOUVDu4udzsh2IJAzJ/bQR5Hr
sTAPrhA0lQUuTUrda0GSQrlrDTSbnKI6uvQ1GIAXYoKtG9hJrOpisntnT/7WKBlfhPU3hwBgwM+J
WT0SpWpEW2Ug6dkjqrWMc5klZu3ltKUTgE3CfSJ9s7w3sQlllwkU7+kc6tcCJcwZBsd3El3DV5cC
t9kaIf57MgCgvySea/dzdDkOuOcvkkxzkAe0lS0+95XjvDCoT5E8a47V7dAgk8RMyydN76xgcqXX
4MWPD6MdG9YRhxpQKPpZSAWLqdTvUkeCFrKKxE5g+Ha6vouVI16HSFrcoSmwr62BalpekfM8rtS1
qiWYlK4oYRuzowmWqGUBhETDbfYbl/nSe6HKqIRXHmUgi/1omt2K0x4zDCxFekQ5fR0lZp84PtkB
MZ0WhLYBhWeHamkS60yEwQQNKNSqJ0WaU3QGciWOO7yhNLrOOb1qzasKQ7ykPl3vJmNpyJoRChUs
1egxsqfR8fsWaMlXGzDjQ6sgSpTebA1JMPmulgcsL4iQaucKj+RsHsoRtR3C87rTN2NiDtF67G7D
DbsgkNtkgHpzjQzdwd2JUE1gWG4GGH1eRjJTseGUkgyzL2QqbnNb9Z1fkfWZbiecc8YmxHy6XCYt
jIujCdt39mbH7MM9jDPazhQ14gZat0NKfZrLOoRYpC3G3jIispczgsCtcymBMO6XMFTpU1oOi0AY
FSbxgLreZa4mvIiZQVv5bgJ7+T2mk1qetcjnHWdbEhCTFTv0b6p7AfRVTGpts3XFxhhikxCztkZr
/TnJEga3m3xBTG16UCjS6pghM9QzFPMz8w50G100XxQTEPitFUX5QK+2b9WpJTLA3psij7lwS9Qw
oEEBTLz41mTHawOfBUKZW2nrIoBfpRtVn25iuuwQVmmHTFYPdqwwhj1u22lmx1itW0du3ZC1ScyE
4l4Al9bs57qz5vZiMMAcXY0FLV/GBBrkq8dKyMo67xjowKTrG80+W6Fj6TWmrbLYuHgmnGydNCzD
dWUX2nxPFqQ+fEEBR6wZQL16YWYUT3N8nEVYO2xuMcqOWytw7IqWq2WUz3VuNvFZ1iKV2ZpgYYMv
yGDLeptHyrk3EBdc8ME5y2ZxzOK1cnr8LP5CO2N4Hkl2hpYaBUQfkXJtm6eYk0F6j342Gl5SBIGv
ddEF1YEqJBvOsZO16THQkzHeQgcwx+s0rwbLHzjw2oeUDEIipBg25aeAEV/BzJx57xPjVv5SU4/D
5hFpinXX5H3xxSbhTzwwdU8yH3oKGCyU+lV8AEs2D/64VnUsKQj9N2IYGyjkaow1KJbs0rejW9K0
pUtTx81BmRFbwUAHjDeFh/E20ln0t3+/wPn3RCj/68ogh2bS/9wauSyb8WX+UAWtP/BDjGJ8+h4w
50pjFaTZ/+qKmJ8IfZKrrIScVcT/JpXOjxrIWfslBAEbysZ8SSflX+o2y/lEz9ZFkE9DlV4LRdXf
EKP8Dh9tc8+ZjsQzZa0mICB4v+s8x0k3Vx3d+l0919rimeD3nnle7Jtm1u1r2UCw8gwU24PnEJwT
MSFstSsFdPl6zhjf0xDEif4Xnbzvzdh/NVHWXhBrCZJNdDrIbZBzfCzMCnDXDcb9wCeuXPscOkOi
SNMO6IgMUyZnzw1IZvD1YBktL5lKyPxTOaLe5yF6++lC/kE/x+Aa/FQj/vpWXJOuMfs3ZLzft3Td
WQvNoVDQDzqtWEA7RGbOYERngOLYJYgaxnC0AWGSz5umbPKv5hASGBbwiOu0fJqyRzPXFpWfg1+Z
GSl3veXNiar0v+g8/S49lndKFcvFpMlmcZqnA/rxQ1PwooxGWbUfLcsy7Ayy2z/33ZCAf2Tm99rn
WBg2QN3yln11aHr0L7H5YsduitAoEM1ffHJoAT72wnhHVOs2EYXILLiIXMiP70gYLXICfAe+o8og
2Q6VtKdNNevxjWJ7Id9zpobcB2hxcG0gKVH7hKM2gkhC2wiKR3Vu75Rcim/E2a3D5DFyk03Q82d6
adRawymstMXyMHVYkm8H2rZlvlLvDLupbyMrbc6wfGaXYWchUNZanVVUUtNP+4FWlwL527b2ZmkL
60nFpcPMdzDsbh0xOagXDKUbbw2lt/yq4tg4hqYedt7sAoTaDek0p5cNDujpaBmLLXcQpMMX2IxI
3aF629EhW90tfjpnS30AWJULkI8zUFXTwol4Z3WNVR1cK9Te3cmKnQ1+17k9oY3IH6zabtyNqtzp
hm1P8EssDNentGbv8E3TGd7IExBf874fhUdZMTmerdnBA4pD49A3BHN5bG35SoUFgbQxgnrFX5KL
2OH9LcBw2mk/HvRljYo09AT9F9bF0fZ0GmEgkclWpvGYVHWOgoabw5d6OzM9BXnRIiHr+nsn4w/d
heh4TkI1yP+RPbrvuhQUNONAdbGfOB00h9oQCbOshCvDaUoP7dSTdpHuJrwelV9AoT5fhNsTHDEO
12CPKhhCGorhfEsUnvqKjJLBtNQPVY3aqVjeCA9d80ZQtOId2KArQftqTSkisGavURwjq+rrg2iw
QHpaUe70xE3O0f0PR2dyT479FdXMlTILdEdBwFvp9QPin/I04df2S2yU+8ZVJzrJfl0Yz42igiE5
dCeqryXqu5QbFjfavE1WRVxMY+ika+NwNqd9susQstRe2E4x8ViAoZCoDNMtPqF0j58329v2PLwC
KIlexrrYTKP77NQif85VgGbAhINPx1eXOcOpVL3GQGR2nFebL1bbXsVmpZ1jmcDHiEP2qowX5xYD
AulnYyKtVxFyzjoq+gQXTtkOb12uIXATCAdCmPiNdj1qcXgNBtE5SqvXIdvagfT7Vf4CeDjdhTkz
KoNS2nf66ZztStxbIBkZy+Vfisp+kaM8ZXEvrrO+fSwK4zxYBjpAZRbvymZAF2BTnJyBsZFn6dT7
E7il18EN8yuclvo2Vc34mWrN2JK/+ILnQF43BslxTOqrHQPdjtZNgCtwk5tZ+RxTkp8wvCb1ju5R
T+571CfjvuEPJWHGyJ/NXqtnn06Gg9kxSBC6mfGIZMEgqkPfxLqAlxs50H6ZN0/giUu6SSgiuzZt
aeuGs3tY445BJ+P/TbGBlr11qEaKml1JNWhtUDibbxyiojD0iH0sL2oTPvumabqkuOlq3fkWTk1T
HqsYiLVRdMPicZvUT7huOZvZpBTkKzjVmfbdkofqrI+oLg72XLNp+m5NQMvVDOk3PgsWbQi2tXKS
8k13Kw0dTgz0htM1nifH10ZN5hstT2raI7ZiAL63rcbF+xiHrXoNjbkTMZiKoZnVNgixPj+G3Sia
A305DtIEvBGTEMSOsg5qjoV+mA0DUqsDvKTJPWypEtydHgWTgVt0DiyJiC0qpXGNJ9gdHoMJEeST
BkCTWg9k4Gw/SE2Z/eeSBBWst47TRi8holBcO5AXljcNJB6Euam3q/oAKzo0bKjHVJBbq7Cs9hgo
txwSP1lYtPd1PY4T7dTemD4bbAwoOAz8dpccdxpgW0OfNxyT0bw9rvlw2ZnmIt3m3YJi9UunHsbb
RpZj1O9wFLJ67RuTyvDGnlIxXnCJjI6nJZ/kKwHcQME97C75cIsSXDmXRUHPcNsE9HneY3cRBbKC
pAimQxdzk/hFmseUXQg5dboGZe8W+wS5QX7E4Rw91QXv5jyoCmWc2kbvQwr/ujIPMuuHwNNiHnnH
B2ATi3ttdFVG5UlL5MQ6ZZmPrlY60clW8EU4saDuRA5XF1rxXIpUJtKjdSjVK8rWZLkClppr+7UH
xEWcaEBuiB8R7RW1H2Ner6I1veztmfSEbU16QL1D7Edzi0IcuUu60fWxdsvNENKrwuAnTdq/2HfU
XPmYs1L8bHOoxuDQ2WkXXXa5O1TvpoTjdAENa8hOo2QNuTTrcbZ2huIpRlJkT40QWx5amXyTgWLy
vBnkHENNJpEl3IjAzi8HMXXdoaEdgeqP1kd1pkp8mfQfgsnJHzCENeIJyXwZXMF6wQQOJw3gufIK
MgpXlW5ksslXGIi6CzdpG/ciZetCJougJ3A9W7L3pt4Iod6+D+w4z1jBKluxE2UrV9eDrtZX+yl1
kwl1Mz3qQ6ms1kSTh0fgHPuRCx3INjJc+hmwKr/UJFEoxQAjHoddamn3ahlkcKVFbhi9KWcZwsuK
maUgv6UM75zeNj47KI91ebY40zZAp6EsLfLyQPeHKfjSlOMbrsUYNGGyr4phuzgVGZoRcNIi9FWF
7t9NSSZJj5VdCQ+1jwNvGcC62oZ1s7UDi1yf+nLgo4zNyw6l2r5eQSiLJW4t1n6/xmiiB8lxtCVH
8qXfJyyc9Rjt0ZFvMaJfE5/1jcbhNjMDdeViDPQR2R4WWk9e3K3izmi4KqP6ng7Awc3bpyqtnrCP
LTdBJ26X0dGOPD05YM1KnuC1LHud1e4km/SE/+s4LsGTU6fnMmkfZ5RKqkPgZZUW4b8sRlkUMFpb
jlS/pyAan4b/S9KZbLeKbFv0h06MQV10QZILWa7rDsNO2xCUAQEE8PV36r1ONjLvPceWIGIXa80l
uqQYx/ze16sPI4dJQFxBVKvsh5BcjaPJ1vHgaU8d2V4yRmw5SR9L07yus99cIv7L/oYu/AE8Rc8h
znmpElRQ5en6pIi4BEwrhX8I47zfl4M6NrUzXPSoL9NYtsELcrQsrcXQ3iP6qeHqbVg0ex4ThFLV
Je4+e2d8Vx1h7J5Z/JaLlHzWx8wKrsqq3om5u6y0/WCtE8kB3bXB66YnAMll3PISubCBSM65Kv38
rsc1zCt6N0o4RY6Xm8913rJ9DkcCpxCeUsDnYofc6Bp/ap2A43uWZwetCT/DqT/N4R/b7/7o8gof
gmZE2a/7EyT38Q5QcbffKsaTTde4B23hYyaIsdmLCZFoCWrtglAZ+Huxbi5h9nI7Z/2TCMxytZb2
+7IJtIyrVx/MUmky8vIXT3nH1W5WhMKxJCuyfQgY6PLwGpI5Cz4c3Z4nUaj3ccIi7lrmnZD6rfO8
LFlF/DM0Mki8dpyQALv9joOTQZEHx94KpnHvWdNbtC7yUJLBs2MXn596KrV0sL2PjFCGG3+AtR4u
/mXfDeVbzG9Phh9EevcFWASxktJ7R+WL4hpMPUE6STwVBw3SAXeV+wrv47qvnI1HBSdpMzn1pSYg
+WbL5uXgFfJuXmR9Qtu662z3XGWV1xLRc+qj938W3DD3SIye2RO3z9R8qVN6u8VpvsH4bzd9Fu59
ZYPQA63edo45OM50jICdJ6Lr15O/4ZyU/CQ39RRFR51bayILZXfpGrs5QGsfCAErzafCgd8f1PVp
dPg0i654kU6jPuxVESujp6sVVdUR1Wq8s6PtqDw57ZD37kWQ/40MaL7nubPv1tawrSjIKYicwL6d
InMvlLNgFQ2aF28G8CCyQf9mLer/qh7Fzu2j9jgWAyUuuQN1Xtmkf7GIsJXP3szLqXBjv/pBmNBf
FBgNzrbY8asBcZeOmGNB7MvigQl+cWBc8DxIGBvAs1DjcT06wpR7ckTvQYm8zaH2pxS0ZXhRNiND
xmbKD5ao4kfGGGB0F8D2XqFua6294xQ7UVpG9Yb5Xl/l3Yg2HjUs6k7keCz/W3tsWQlQYEunu9dD
Q0JIYzFg5B0fSDEMDhl6hbe+h3KeVOQigYFVK4Uct+ZKWqm5DfNAfOS+W19hBXH3npFxghl1RTeO
PMkdsfAzAJ6OEJ+7q83H010Vsr/0F2JLNHSXtN3Ua1+xlGr5fB+KhuALsn06lO91P9yx5KjePcwH
sPOU/+CACb9bMcB2YTPj9BL2hdcu8snRWGt8Crn9IFxzZy9Fw5dRwo0unHkPOiy+1E7mvBZLWzzx
FXIhlhiGL8lHoFewJjspS0ITrM25ZdC78JV0T2ToOIj++JHfCJ6dFyCcDkLzcS4umHTMv1jUaFQk
BIQK9tARtmUOmtwA2o81G+Hzd9MR2nzqqzZ78CLOXVshrJTFB3mG9dl40v5kZoTmZMpUB3n/o+oA
/z2Xb8qKuDo4gWTYn41Z2umQmKLIlM8Zzvm7NWisgxWVzQ1MuYqzcMrfnC589XSgpwS38HvljPXj
2NQITCQJqYmqQ3z5/YpShRBDTv3HtW07Hh6QcOVvwfOlyPCiKLzItIDwdpubwq0OG66VjfFl3Brq
67YerfCwgaBArFpn/rDvdWBqykvm3QcjtYbhNA/WB8dLf6lQMalU9Xqpf3q/my+92T8OnIIHluzl
jmNDv28LZ94W1ntpQtApGpsIbdA0HxAlvxm/X3eo2KvUi6dtP6NhjyjmWNcFDbkUJMgbFj8P3dJR
+8S4JVc7u+JxHAh/ITSEiXy33LYNwABORfYUovRJH6sjDD1uMhEllTjh6B1mPYMFx79qHwYryLkv
z375NYuSScl3mFAFb8QgkjzgczRl6B26CUAa89vhmw1Id7O0S53aHWgwG3ojFoC4nU6rrm9BhN0U
MC1aUiGGOcW4Yi5wZSxJXATVQXi0L65FG5ahbE2KoGlpCsIt31leLXeBzYY2q5ftngSCG5QLQzK5
3noqlvHGaYuXqFQX5dICjTqjFCZ3HlMRtx6+msE1jMXyqPaToDThxVo7wRPRO4RTxMpNbYwAB3YV
w6nKYxRBG8u2a0fP7EJwiX+UvvPlicy/xnQMoaXVvPda/9g8lJT4L0ggsrPfErZk0vjRdqUsFT8D
OeOYirsWVTVGb2t6BpwCaicK/W44nt3r+7KmYIZIW/CoUAtNQD8DxgMcOc9nNFiKZSvgi+7mi7ZU
+d4tSc+gwwM+tNlpEIN6iuMvFPZ78rHEucrmu6ny03b2AeGk+mOXhdQ65qQZlgHqyUxcVkucI76k
Vx+rnN0JyKLEPFGM8xojj0cXFk8cdzZ+Uin0boCugz3/z52mE3wNebN48X0cru9ux09Os/Ck2OmM
+XRf9OaSiRriKFvhRQ3DgecnI0DMv4ENdZQq/hi86gli8X9EhT/7ixkvto0zcdD5JYLNxIuWMeEX
pqjvwEeocjp4/kgF3LppWwtu3YX4nwachHF3cdODM7Xuwokbr8ogTdROfjlbcQjrg7V5NN1vQU1a
UfNn6vJmxRAYctBoR+xnVyfWGjzbdvOb5/HFOA556tD6pZFTwFzIc7J6qGjc1VwVuXPJSvPadm0r
oQK97LLl23XiaxbQ9zBbDhD1k3DK/2or5gvJH8ZA3Dp6OSxyvWQJmkIAfZjMdDfV3X8yD+207ryr
rkVFXv3WYnqGB/LlT0/THD8OfXTyM9TuGvB+Qot7zaLrVA3907DmHmZp5cHvBnprFzw3XGB9o9Kh
ybGLuOMk/ubc50QoCM1sH4gFH/oLXO0Z/zFQ4YIAX876Iuv7QJ3oLNsjIw/rt2ixVOwazrW3NaL3
SLtoIKxj9HsB4sL2ZxCphNr/xpsGRwF7Tp1JX3V2Jxk21AQCZUzm/UCo+jrUTgnBctPDmzVH/WvU
S3zgjdHDg7Xhpjtgfu1wlq6OkihsOlcA+BwlXw8KaB5NRk0XrsVU84INVPBsUfqi0A0H5lpdN9v4
D5SN6dvvQ6bvKhMW5JoN/HhSR2opP4WyDHZxdD0fOKkqaDYZ/tKknouKYPZSnxtZIJ37ul68F5AW
y7PdEy2ULEI79B8AQcha6KrzwHWldpgBVjGWcGlT7oLZMtcMsWWbZGzvFLaT2XqqGRPM0IlmfaqL
sXkgk4panTZkQdO3mpD4M7lEt4vLM5fYnW/1N5h16seKkTv06xkJ0W0EH6y/jrph8K96u6k/425F
hURCUXzuUeeiua/ymVUcZBDyB0Kyyy4Lrs+neFEctBLx9nnvNm4HV2J/ubHaeLxltta+qzzz5v1i
9+WHW0VUPhoWTUXEmJTNS+tR5QIAF+qUjZ7/ByC9HPd6zGlSZO2FLTtUkEVgrvkKuWdzpFYDWQog
kaptO244G/jYKRsWKvhme4gWjxGV1lhyrwPCZD8YNmbNH/Gw8Q1Zi4aBZ2U87hPmFuhGShBuh5a4
z/yyj0xAaF8rhZdm5OQ1O5Rk25fLF4svtgN7t5uXM+DOMdFa80aZ6nfGM7Cm+UTHTKSEFbzgABZT
0gknnw52NuR3Z/Lzj41r7AU3lqCuMrhok0lGClJXZvfjMQY92idbVc3elYkrIXccwmg6Nr+jg8vo
ow65XzdtaruLh3xhgQlG1xaGL7E3iDPpbHAJyRoMuCZNhvhtW3mYRib0DRfoMewz27TFgz/pXnJu
RnVzRS1CCHKI3ZlUuWaiXG2qImpI0yr6r7EfQkV+HbIuhuwCMR9pITwvVfhOJrX3yNgmQ4giJ/b7
fOz0riMm23QVmROzPxjm3wJS3UNUttsLG+YarQ9koIIzTPhQ1PTCJnjE6Zy2xm7aAyCaMU8gkdUv
Mlw4SmdnxBZgaUbvS6KhjHjEMazTltGQheVx2Qjvyryw0BcRofbfsE8jZK/BqsiYABD4CZ4OVNeY
uSRqIjLq5AMrDGUfnJp9wnU9Z4FCgyXwZoGPmj9My++4d8PCfJLLF/6HjXxdk8w1XL3T7HFAI5nd
dstWbs8ts5Y45Y3LGZVlRAlWbsM40jPK/6k4nHqcv655hsK82kdhsdFOsS6N+O+sPsx+p3zDr1mA
TtugVrl+zZPTDdcIDsgwrMYqutmsgg1LMVG1kt9mANOVpClvO6zVJTRSuqM3jrkcfEXdRfeM8LH8
dFjqEBQzB91Nss7sdGu9+NC2oU8APM3y49TZ9kNvjfHdBlgu/Ns6YgYuXFJuv0eZ5VjwGtd6t2XB
YzToKmz2pS3LemfUtv3IJefwAVDuy4s1avoZUUrAQRvGLvosoYj+2zeAPKbU1fbWMAsrqIQYvDT4
mmuefbKnBvR/Ht6uoiwxMlPQambexmnu8bNTWczlOXHGiox9yhmaPRR+37cJcMtS7ErH1CcXic1b
I1H2cBiMK7XIuuXmJDqreKmjqn2Mm5Y2v9X+vdva5UcOgPo7JOP4vrZXMx9WNTMaOTe6eTJXoZxS
mvlYYdjPl7dgnjWfHz0lLsvc1SmASf5ZSqz7iYXazWaNxn4skB0XRLfUD5E7CjfNLWwbh9zyLL0r
geq/1TXUtsugzO1PwL/9M/mWOsTt7YMXcgOHJYDjtQh4QInUr3M9Qf7S4+qR2xis77Otzj9F7HS/
hI5ZP4ogIyrkzVEvWrTxR8f3cKqqAHGhEBq7qU2g+sjNTAQtX3vHV6crKd9tCx1T4veI12YlFKE6
PXvWsEEalyAZCu8Jc3FZBM8evIHcZtQWlOVW7BXxlLzpuVO/cTrToWJSD5gG2b7zDUDqrOyL5rlJ
Kmdiq2CTTUWJXgnnyTRd9+JAwPmJx3D9ZSNBZ8i+nKwI3UeIkODor9kemhwSQ9iY0JvkHPlXaC1g
No5+toUsMHJ3O8yg9tQRDpd3h37W6y+UrQgfXKxt+cZh7xF21TUX/P2stuescBWqepU9KINa0Gi3
a8B6huOvD5kUZINb9Dohbz4qd2jSavAE6NEsMCVSv3PxRFjfhry6q7Ox+tvsdWhTqZaJ0mYpeizI
7lkCvMxtzbAvZhctPNeaLta8DM7xbuDPVsZNJRJ/q3oEHEkCEZor/0FIhz+JlMj6Hamq/1JyxbdH
RJpixLzLpCudQ2f+ksLmC8OxGj2QuRj9Em/QtrtSQf3fsS5qxB6GG/VfPIXzY+CfbV9ErPrPELes
TxcpFBEgq0G7as9LFBw6OXKc2lEOP7SEhfuylXX+vJYVwupqwipBzzTp9uBoRlBY2A1hogse5j3L
ZOSEaGhNA5rK9MUBBpfNrq0d42mvMcZ9qAiOeJqVsxwYLgfVU8MGEzQWgWVsCiNrB+Jwe4f/QJxF
7MYt9VQV1PcGYRsQx7rO8esv/hycyOprzgJGutcU6kHk7Qptz/YDDqjCvtGDY+CyBtoaOfMNbL+q
KIM0cssyuKjXpbsb+gqb5cJs4r9s82ez21y9BVejIxhxb6aaiXXsZSAvVUvjQjx8U98LmDcf5CN2
vDUw5x/lZLm3DcQv/rchs8TEZRPXEyJLCt8FEfJUqCZSeJURqHfWXnee/BBqkm0qrKp9rt2mdF5N
EOo/JNbF02h7+RNpzyLbKZNHf8jSqjsrDOZjRSciMS+j7U8KKxJfM7rRdxljGdmxwMnuS48WQcMp
/sCTHObs94raT2k9pu+Q7b7aD2E1s010tu9cepZ3X0K433sNxcgeVqIS900TbPnF+c1ZL2kznP/c
0nTbdbnW47hf4Z/8buvk/Ji1J4ZWTjET/SpW3icPDLVSSd4jCscwUgRANn757c1NhwMmcxhtNwj8
EKgtoXwupxD3yRRkVB6rGQo+SC/ybyGeQq4jkG69BYKAZD1DtNeBT0VxQHdgWR9sGEIfi+sZ4aR8
0t92pDmoKzcrt49I+WAdBivnhobeeJ7OWiOyPgPvZUFrNiwsYeoFU2vjTgFyEDU3X0aHLePYaWrd
3dSEDmt2Ul8ZIC1eQB4r8VEm3ezMfRxXhMhpDg38vWpm8C2LJqg1AavSSJgAZc5W21l0izKzN+eG
Qzd/+egiCJ66PLimDPYf2Fut2yU4C7Sd1PK4xo2bl3cN5ev36gJ1imEAMwAC7Kr2cMSb04jU8KkZ
STKHBaH41WM12S5/+jz/Brz4FPB9tD0JmxFtQlLves4gW/WH7rHuJChAii+lTfYh+HxzFPGQaRLj
+y0Jv9MUHjW2MZzXpHbVNKEjc6N4y8eTJUmzP8DQwD05apuI1M7J8p94W5j4b/Yk/3OU6l5MYagO
2EG5al/DkXcTtDokFtLYv+JSL48DDQ5TA5epBCTGyR0OvWNnb9DYC5BZsOlY2+cM1nijl3lLuU3M
iw3sf0hcwqecPYEgnHtu2EVPI6HLMVcrm7REGQVNd4IjjE/ArswDHFLrvbNmUsECAUslhjv/5Ees
3RJ6BD9KFmkIKjXOerZOYpUi6ddzATxY9sTzhl79METZ+YaLgCXwW0iyZudBNgS3jr79MsStf+zU
wjXpkjLzOXnUdBdloPu7KTTVsxwQjmI2WWKG9wUgcebp1vyCEBkgDy8QpmyoGVSpzNtPazU6iCeM
ENRCbckiCrs/LZJiDJV6yzKGKXrg/mchc+6GMDaQNbm7TK/esjk4KZZM/zDU9e+HHqzqoSiMvOPo
iG8bAxznwGyn/iLBKRPXbu/ODNGovB5myA/fk42kJNGRw+NQa0r3ECXjmAReSxLp7McyaaxSPLZz
YMKjOYeaHLyVGZfnBxy6k9OxT0CKHSOhKj5hO0SGVUDflUm4yQahNPvCXYwrHn85f/p/DZnJ9gGI
UXUX4DggrbsamDmMSCLbw+JiBtjPdS/tU7XEaMnzUo/+pQVipkRt2q+fbGaHZ3BANUBJvhcfWsHM
/Te2Na70YCzYCtCHgK1o6fE6b1qOcIrPx0cR8GJpwPlfKwQAIsXbvsxIuQ3np7HEVZFmhFgMV5Wt
kOcuxOVNICAa4jOxUv3QOpUiHWY/uPdodGW6WV4mr5cRV1Eyk0vkH9kZDx7DUbX8eEz+h72lxrI8
NCRGvAfDSihpELgypVwkDL7rNQw1GNlhfpcjxH2qgWa/RWSwuruIxPL7RThIiSLjzDwrkGE+HGcN
VBLX0nogLkCp6x4OEi+3PZOyC792eyM0CeyMzELUZFi2t3XH3yLyfR4TesAeKR5f+iZXKJU7a6Fw
h+iEeXgl+lePqFKQBU/DT1FNdHZbFOV6z/rEpwsZ1TPL3kKhW80cs2P336LK3kbARsa2DXA3iFHD
xcCh+CTcOH+XpFs8R9Ga14nAdA3aNeLhBtkkaoIJEGqljjMXf+d4opuVyx7XYTjKgsnnuQzdgPZA
CSmt5daGyEwHvMD1P/fBFvWKykZxknbsMtQ0oZthL3RZYQlZq91qrdWb37n9suNwUNfwqIdqh1LY
16kEJuYeemvoiYcpdNDuADoUpG7EgMip2xS2S9OvkGdE0JwQey9AT2xUv7cWDBzr0hqifiQ01RUv
McOhPgEa4RDJCUHiyN0+fKk1V2anDWp9QAqlCvaDFaFsCCZU6Ym0Ao2hTLdNdxkizlvv0ZiJMu22
jojq0Ke1plktwp+WxM0+CZwi/09YQXaxTdn25fh6uXNnl8tEeD71BIEhIe6dDJ3a1QA9B85TsOTP
hVzXT8QO7rv0Vf6WG0YDCVEozJJd9C53sGmgxvQ+viZmWf7MACtDBYd9FMkTRO2q321rZJ4nVeon
n1hNj9lTy6g4bLEAJkSz1ta1pRGiX6FyafkynfEpsM8X42wW2RxY4bFBWlHYMYCKvfI9WnHAIXZU
DW1QQVCRFVHipucXVdLaErHL9ShaSUjvIr6WwV1OMwhoDaZwli98ZvLLsarpNvPwEyRqLkdwhBEg
mB3XpXyupR7uI0g5eAYwMe15MMq3KKNwZeglOt42AKvWCcW3AfIbZ0gSLLri6JQhF+1JIg/Na83q
4QlXoHnI7U0qqn01foiKvz/Nw5AA5mijKL7wp0r7CIZk5eKrt6r30O8rQ0ClMzOQd2bZIKmU5c8w
Cfc0IEL5sdvNfWejhNRvtLrlc2yRyCQdGvX3sRXmsVnDAj2FJV+ExnmEbmdkAonhzPvoyth6UP4I
dbmq25j1EO3kEx45UB+VzXAYnFVLkDU6qf4VGXxxz5it/UC2LNhR0UsFBweA1F+WFZDEGnzLSPJN
LyFgTpyO1KOz+A0tI299oN1U3J3BqLGtTA522D6mebfCa/jP5KJgWNPI5zVY4+LCd9kSHwbmOye8
PGgDRHQOqFZx8CVZzXwQZoLDzx/4DWts/zhP4M4/Ea3u/Vk+IAYkXQ3VVsW+oALXVsV6Z0PkuRNM
Bmj/AH7wvbnldFSCM/uwmHJ4FgQEqRtMBZT8EDes654r4aAqXcTpWvaoy/w4m47eGcUMlsReufxD
gUF6terxVYpMr8kmoIYfoBygDxFRw3NaxdVPm/d9zEDcZA9+0fHBxV1jf28YFN6K0aVj511gkk7q
wvQwNu76ict06dOBi+97YDfRXEnDfdAAyAt2IYJWnoaC0Lyk16Rq7Fe18B3aY9hfNTDCxSkWef2q
zFTB9g0ESuQ+mLK9Xj3nr4XY9MoMiVEHY0iCt+WyyIdlEqzBFodWErOXBOUSY835zxLCOnlhSaPY
j0vLqt/UFlymMqN0WMsNiQCY+eUFDFMgca/8XzdOh+mmhiEun2JraBfKoO5eN78t3P202NPbICOO
RhcFE2Ogxh8nDLQy/2+GxXpXbEGAuA4W3Tkso2rZQxZd9bJENhiJZvWZFrH/NnnidLhcmVSX5V0V
+UN4qCh7WnxpMa7+jSr7QdjTuRMSigOXGAaftf9I6bp32i0Y+F4acz+yQ5IHIgW64nIh0eAkPRBJ
VAjuNl8qLYpwj5Mjvs0kAPK9hWhUv0/57MP6dtw3F4x1SXbKUv6QctC+jJmgHV68NZ53ATAZRuig
/7iotxjyHUOu+qnuHTDagqEH9ym5dXeoAAjj9kUt3XQIp/YcdEK6BGidCdfX5shySjJkTuD2aRlV
yhB9/OOWWv4jb3WQzKRHuFTsKsoEUj0yMO7d+s1uQjqAacjshy5GCQhJy4bnNFuSokv49cDMraAI
TgoRRp/ztgwGzWTOEnSbfOsDZh6/Lyp2L9xOfQyENzEVsrV0npQVg0/PgpvBnH80MITRnWeihXX9
6mL80lZTH3p2xfNxCsca8Zo3FRppTO3ftlg9f5pgLi+Kcam+PAm0hHU8JaE1MvVJJIqs9qAkqZUX
HBM21i9qt3QUvFQpp2H9jYOInmzIvfIBqixiGLDhbJw63FdMLpz8PASPNnM1hXQfl4GPH9c1Z5ub
dgTqtDofB0lyeoF3cjA6+FqzOMJP6/DuRcyo0tUWFB/5xrm2yzQVzK2FZu+U2+XIl7F5/rxHy0li
OpUbEhiE2Z5IGX8s73k9jPLKJVWouyZTUJS7gqeloEfzJyyeNGR8NW0EWtGh7rnphuoM+Zv97Kso
VfgWU8F+sWtV3yWxdexKVeXdWaImRR4t9RRfTqG/vSP8tyymqN7ymKuy+i03r38fthlFyznSHNi8
xUl3GLqSE8wjzfzJDWePR3JjSkUW6mzfMs5A4dQj03stfbwKKY7a8M0eWK3VWUU/FjI/TeI8QqhR
Ix9q91vpNXKvGxr1tC+Zn0KxrFBRZ65HDJ5LMiNUvzC23bQwI7CKtTwnZITrOYiZ0Af+esk05hsn
b79d1w0OKKzxvGy03Y1tkoidJtrQanV/+iUq1kt2ZjbRtyTGc3DXG/cURAcPB+csYBMC3XLgIgbb
nM7r0nwsm68+JcLlFulCaZuHkc86SpwIgUWKY0Cy0SlaDIqVVt4vSF/fu5HeEHy6E7LVhCFp/NeX
VJBpawkru4jl5rESk9P4Jv0zoM6Zp3OfKdDCFh2baRaYefhX9cqxk9xv3S9PYe5LiTMhZL5TbRDj
RRA8/YXo37Aj1t+w60dmmX3XeBhBK1xxTcZIK3E7ZZ+MotW63Fh7VGkZZyECz1kEMBhZYNtpaHXO
tzORJ8vXyaFOhHEZI0rLWIdYgCob6aesHitG0H2LC5LAiOnON7N5Ftwi802xDsFZpFzb+P6FQKG/
Nm3xGPmz3eBxcJxyz8JuOgV4Z/uEMb5nUk5eOgO/B9TPx4P0gmUzJ9zCKJaQ7C50P2p6T47hLmpI
HTDYxm2ee3NRTXF+x2g/dtMRrsgRJz7TT9bxZbgDK+JFRBCNkd5DsoRXCPYE/hwsWVacc6CZdSnP
DFDoIrMte7tbHPfQdl0B7cxmS3JN3Ox0smjyA5yCteLj87C8XJoF1tue9YXqDiUcL/B0duD+FUyV
yGPMoprBnYhIIdyzWskmzsQ5KNOFrWG9D4utWZN8UOtjZXL3Bfon6v8mPBfuZ3t4fkAhQtAiivir
Cv0XEVC2ZCPEgcT8wcOQSfRC56DcqLvSShyyyOA6ZKyXH/tzw4gOwO27lLeFHr+zxLDSCVUYVKEZ
8C7MkxW9rSOpQlctkt8MJ2noPvYcel1q45oId5M1BzN4Bjz2lzgwkLpvkWteVB/QTsX49mlE3LNE
ZBk6+QF9Yn5noUkkAVLIQu08DwYkgRrRau2gh67DYctKL0/x40bhDiF/w+58qBckU8UsvpQTcIHy
OHFHgP0Or0uISs5tb4mwvdSFNX22ZmWIMeBbMAm7qIqbrLGie4tZvPpERWX/ZiSKIJ7nU6YId8OS
F5bRAmRV23OLGz9EDILgwsF+EJO/QgmGmwSgjNtit3CRChX3XuZG3O70TfowOQ45HQqJ5C7Ygpnt
v5y6Ed0txEtmB87SXEqXcLAUb4j7zcCDtqizhwbtabXq/zprQhXD20/OKrONPjwu0wRpop1bRKZZ
pmcEeOclza7xfdiuOizJNgCj4J1BvtVG8NC6MWQm0XrtdlJHNnYYx+9R2bJKPA3VoKBbru2qmSyO
VsM8UMoeoRXO6p1Fyua1q/1coafwcw/vGv98APShv1Zv4llAML5iw/LUFieLcuc3aQBrMix0Rb9b
wXGEMG5Kn+yIHvd7umAtRstkD05xNINXOOeTovw1kzODnKVn4FyRLPNgK7eoi8i1ZSvUdPiy0Y/1
DVaNDbZHWpZwG9Jltd1i589r/rfiKVZsFPx82Vk9WR4I+X2c6YYiLLhrOTvyI50GpzF+iby5Wr1V
/LcuIzxKYROryqyFa3MXhGf+sUsYJvdxDFsFNmSBZU/QlhFKAY+eSAjFmPRpVo5+GqfYl3uuS/uj
G5blz+798ncTufXJdieeEs8ZmiORQwA3ujV07hhDNK/sajUXj4X5ab/mucWZMQIX3hn+fxvQDMQU
iVgQ7qTTIrxfm056PdTNUoqE6ICcey/rI6Aj/Ptmj0Rc/udPWGb5mnpZ4gXI2CmXbejYj2sz+O5+
QP9XgpW1QsxJeSxL1qALbyFsCjJ82LOTICYQrIOk4OR8ZZ7D3AdsSO98V6yV/GMmY69J+EZj+61E
udpc5nbGTlA7FhnVZIuY8nHs+6z5bVA3GWCWxIGkpIZChvXmMfwryfjDUzbE3l8+ME28XtEYI9Oo
a+8Zuk0ITaVV58UG+rQ8XaVv5fupm8GoRp7vCuQy+H/Sf+T6eMAhS/+8m6b/h18d5Du9drRs//A+
sN1dMFFvSrJ7cbAEnAepisvuH9bAcgsHhbdnmtV7NARRnzJDXkEzNf2T6UY24P/mbQsMQ4Yp9Zre
fOdUxt+B2wRvbTAUx38CqY9jq/OdXQ+t3tWZw9Imp7vChbhW9//CMooF4jNqiNZipsptFkQ7EZYY
AKRR9Tt9jtwOo4oYE/8j9mLD5eOUDOTAcO4sKMke6iJkr5wTefwAqIFs8ayCprGDJm7sHfb5Nd+R
FN2wem08+5vCPNYHMMzeV+ZlXXSsMx1ku38rmKtzrAbau9yc0f3QfCjx4LErCvZVCwrHMD7+I9um
FO6ImtqPkC0nuerQ2bMOYP41jXb48k8x5zRxPZJLCBHlBuhRS8w9Y9jUZWBvHf7NcArybJqrfcvE
cDyDynN+UiLnZIIapzkYM6Cf/ddZmhWy5jvFnxB/6qgMQ7wkqvwGbLleFhx+JUIClmfpP0YzOOqN
B58mzM8FFCksnNWCyQNkkmlJN2fabqewivc2pMcbi6Cpr/+H6DjDpD9rHYTvAZg3G9qnK2yaChf4
CtRuHq9iWeoDCmI6U12gfkyjTmnEtIXMrw2xW98iPuMG7K65G9yyww7YOs0XwnW23kz26SJcoAzH
gr+4SUHXF/oyYA58Xg/12WVLBM+fBn350Tii8A6E641Xc0wSWvqvVratIvyLSK/ESuHVi/4DA0d8
TfAM3VgfQYOXkzxPrdBzNCl8cPf5H3pRLXzWRXu3y3HAW3NPdAa8iveW/NQnxd6fzUmOfelQMGq/
2yaNBO4f4VIFZRbEnHD9H3dnshs7kmbpFyoWSOO8ddLnUXLNG0K6kjjPNE5PXx8zq4HMqGoEetu7
ACLiXsmdNPuHc76Det5jUMb1bnNe9/5/hAgj0nrS3XUvpvFM0gP2B+z0GpWTqnf7UIFQisLASH3D
0aAoqYDKjqA6wgCkkI3C2oRYi6gTLvxKpStJVv+h66U6a0iNNnqNYYpuVWYUWJMdZou/K2boDrjt
Lpn4RYhDixLKG1DUv7EQi8VX/W++a3TaDIZtTbM0i6t1MfT+CyOPiWMz6yFRGGpesHQSrHHY8uXK
IDwpVaXi5dZyThYiFi6oAWK0iWla/DakObOYNmP1BZ52wN4Inespr0NW6Qx72INg4wNAbBRtAbUA
hn9okyC2ckRs3f/Gr/0/fwVM8Q7gZmshjf7DOP+vv0JVdp3IB0bHnesS8oh2jgAt1WidnxizSLXS
+fImnEc6QZ5MWJpbFDuWyyDOcP+GOPo/DdmMFy0+RgsPO8Yg9y+AVdpOWXEmjQSZo+7zoVSw95UR
shEWwYZVYAMvAhcu1IwMKxmT0d0owKKZk5cZwCKLeLHU+5uPZzGB//s3vKQh6Y6qQ2NlwfEXamgv
oEIPQzj4jGuExeaSDDSvYljwMGaR+JG2kd9RN1hyPSSBMNdzXZKoglYb7ToEaAaHggrqn+AIopD+
94gdsYDW/vJTCdc0NFZ9Onwe8y9+/6gOZl3plcFn1dqP34k7iLsiM/0bgY/8Gbol9lnSJkq/azts
RyE6lcxr6BZYBNlT81VUk+LbkbOYAgwBpmpuUZjlmd3S5RipymdqmMzU3WhYCvwuho7G7BTIUJea
ybpMOViPXDHJ4xTk2Ukvx5bdzpw2p4BtIVtmR2te/uarWL7+v/zSzsJvME3V1gkE+QspMo+7XBhl
aPgafKv5BHZ4RkKCci7n6m0QhndWqRIUOMMxXpvtrP3oQWsvjR6TEZzCOk5sUUXfkaKUr3/zs/0v
jwmmb/hhBpgJqJx/IeP15P8WhqIvTDHiCbb6vDj3rUotH6JUtVmCTmkSrFSbdHZU3MZA1HPXqFyF
Wpn8KmAsn0KAOPnfcSGWj+TfPzJ3OZrQ5lAvWfxs/Pt/OZ90hn+5U8/Sz8aRHYFgjwXdIFIIl4iI
wqRrYKyJDR8itse2u8m539GCoXJrqWcopf6bOfv/NdPRBsPwf2eZePPPnyj+/FeYyfI//JNlojn/
6ZiuMPgWCDRUhW78H6CjJv4TR5dFnI1q2K6tWzzt/80yMcFAUk5ys1kwkQ1rQaa2/0zqMpz/NE1A
CotJzLR48fX/F5YJeq5/f25tfiJgKobJH8Tfs+T//PsDMoXkb1iWi+SpYWGPAvzajrO7w3f+nBSk
5tZ4SDl26RsaAFVkD9ifdaqTcDs1r02hIswlKoCEQjgTjfOlGulDXMfrkGoFvnrMPcKQEkgP6FDo
jVQaxnkm+/YCCfZo5wn6KHgJAgj91myxHFG4Gz1qLrgAx6xpd1W0zFfddWLihXHLM3kcZ6XA/RCV
Z4gNH3hr/pQ4c42u+W0V92y3+kGt7EeMRBtprKPsJXJ/yvHYuy/drO4AuYbDoUjik+Y8I+27QETH
GUXEj8r8jVADt8L/oZt/3OorHQevD8+qhSUk0OZ1Huc3rJ8+KbZrh3Izrl+yvtizxVw7cqMH4bFl
kWkzTk7m+4yxDkEEMDzkCcqfJFWfUaIh6Z0vDquLsc53ivtERjO7RPOaNO/L6K1iR15NDCwwR4TR
gXnVeTK8xorBSnwZkT/JFyqpLR/jgIHKjc+jfhHdoVaXZAym4K35Q6bGU1ejQkSB62tK+wRjgyML
fIMXZveAvoPo1Z1Wkz+gCb+wgtsQzaCthO806jkyqt0M9W+Vw3c5kxoG3nz8kzTjFu/mQpIx/Wkc
TmymrkzJVrQsGyftv9Nmw2i6XKQkKQSPCdNmgXJZiG0cVg9Toe1YAXq6cjU6pvEh+tG9MNTkIeSv
RbPkpfpB72+NeMFjuaKP9qrhlnUHRvergjJzkli/gf5Fe0JtTn2qCS+lsjaD5jEkt8nWbkEBH9HW
/axpbqHV3xuH6R4h7NtWLxAyon3jcWXuSZQNCJrpIaR30Xt0jDZZLoUzb1Cqg7lVjU01qI9Mnxmv
pOmbPk5AstiBGLP2q6k/BtsiXwDZn5IXlTS2sM+Yf+ToDl4r3dL2HWdoYmInTxClQBh7bgke1V2M
SLlApmoTCLF32bdiHjnGRo3+ry2vmMgZev8m9nhp3cxnbeg7XbkNMHab6XteYRuXLK6d/BjDijOK
I1ozhm1+DY9Nmp+TzJ6b0CVkOcArBjdR7W9tUjE7c1CUAv7QtbW1GPe49UgzMLTslXoE0kGxF6ix
+5mWUW8uXZKvjdh8QHzLHD3bZ4ayG/ThPJXqHzcz36NJ4zl4c+ddqwDZ69As583eKF86LEPAl8uy
OISISgClHnG1Mw9xsXkjVZuW8Is0eAj6/DfCCMJObIo9A2UCz7f0Z2Fe5Nx3n7Zo/rhNeYj+8W10
yPDVZhHirhhKMIeNkNpMyXukBK+uw+tBzsIvMqgfnBc9pUbvIpLkgEAQRzTzERngWjYhQXz5zUXQ
iip82dbVG/xlrINStdhow3i3k/Adm+fsh3VqX5VlF6PMzj4qoa8Q2Tn5k6OEmzHKrqPNShu33DOu
NUy+nApqtlMHFk/F+1yt0fW+pemNMfWuZkTGCXKPuz9aMJHdl88+ESiMcaIvzakvsGNRMiyyR0nM
dprhniD9dSEzGfM1k+b4yEk6+Jo9nTRMf+AAGeA7ZYbIWhxFZtf3MlKYxqswsSHPb+vpmeWpNxui
v9Wh/UYttChejHtqi0Xig52uw+DoZGgisIrep2hByk7iAbHDNRktQCjZIDdWWM27oEHuTYSOtZkj
3klbYmQd0vgjFe2xdFyGJMHV6SmzlPTklMb0ZObqK7ruG4qYI0q5C6prL8DHqqBSr/r4p4uURyY4
Blpm66dhKuKNJMQyQ0miHahNYz1kTnJojHxkmjjeemkq7zokG8h1EUX2ZArJOFEyMm4AnLCQ9Qki
tFc43k7BMDeXuF6cPD1L5srITjZipl1ABgkmpanoLl1txOeYbgato1w7sQ6wh5p5DyEXIV+lPwOc
zffJ4mB3Ote6K3hifXw9eFPZ4CJUDt46WbTgTcf4pemQm5lTVD3wYCSLJyU+2eD/jiFbUkLPjXJn
sc/wGAFhj6ehXWFeIgRqsnC2j0nq1dp8tht3UxMmVi8UdYJrtyHjJs6zP6Y6yJWWYDojMD1buI8E
zjtBjbwT2mgYVdhRZ7Z4ovyuuvCuKcpOryGvTuKxjUv9FBgdtkomTuuG8+rGxcs707tWcWl0AzQm
q8WvSHG71ZwZk7afbMI2KUpoEUxRXOzBmf1h7utryyJrjQVNMcdqPyY2pyOqI8a7v/py64Xiw0Bq
4keO8N1Bzw9p1eGyBqlgoMzAkorpfUzTfWcXBsqaOfdJeX8np03dRInT4rWNXjNkR5Oqn8KxkntI
mnc8ucWyL0//dCogpgp7Ky622cGMYjpsz0YG9jjwgRGQzoOpQdsOdWlt+PCpBizxlScJyOiFnzJb
hBsrZXtblkkYXbPAgwTUYVTPu01eL3+aLtUVDJj8Spzbp65l49asWEa0UbTD0/g06OJqYj7wdLgI
J6lSH9gvwnZdOJQTy+ZknNnhTF8iYbg3hWN8dIie8hg2TbvUmo2d1GTtKfV5Grc4B4lSQU0aaz62
B7gWVvM6F8V3b4UPqVmra1w2nAMiO2tT8szIaN+GWEZz7WFW7I2uF7vOlE/MdH3N4D4J5j+jnX4Q
y8yJUW2hJxOMniH6cLbQN3E0bALjNI6Wry0ggNI8xK25BWLlLf4htnyM1ANMuNEB8ivDskZC43W4
pmqCAdODO+ZX0va8bLjWrbkrCuVSVtU2gMWs4LAiUok0Y0PD0Mn7YWjVhc+e+uEOcMY9IN2w30t2
A8e5R/vroUarUYr22jVTWEO3+ZDMq9xWWy/NG9QSizpvb6uas01DMaJY6aHboPHQV91ALOG6o4PL
/ZlJ4Npgrwzzsu3NHXIftNc4L3D8Npp7qCtSV6mUra9UoW6Ez1ge+wb9bxR26ras5uiBLBDuxUiA
xWp7xpjkdatbK8xAVOV4MPq+w+3TCg3tJrcSZIv5SNqAgpHfBVo7zOaOfD/t1LMd/iC4uX4sISGs
I2WmRoKzGgAFHrA4aFaAvVNFG+Sxd+ivprDTfQ0JdJdkY/3aIALFF4Rgnmla3OOOKgpC3arpKZkn
7UxLLg+t0Zm/AAXYy3RD9+Cqyqc5FNyoqBQ6sr/Z1Y8hll2WLKpyAXmabgB+x08qMPG9zq++6iOV
DEFJiZLguNxnml3tMDXV61LBLTkj5ub4i3TfYpzkDdqQHxpI7Kln1/q04fzQ9Z1e6bsxs8JD78Zv
om1Hg9GlahI0CFxuhnTk000nN9fCWEwB0OpENESszRO4Qs8Wnu+9AfGPL5WRftgQDlhDZvC0vFWO
RTog9ElcFCCkMLzlepsddH0YCi/PZwrFarI/5556WKk1UFKG3crtYOfyPBZK8ta4mbMfkVjQrw45
gqsiq/rvOYMlNPZY9JSo+zCtTuVAxL6J6844i9J5jF1ziyyDHMEw9pnCb2rI6UzlECn1cC7iMYfK
AG1GD5VzUJSEOowvRjr6wwRbaSxZWyJTGI9U7a1fE7noJRMSIJkGH7oxbDLiM1Z6WpxiVTu5Edcg
VtW9KssnZ8if9WzeIIfjZho5nsonLld2Js5aLXoSxpsRJ36YvCuSlZClaPhyCXGs1XJmitTehCTn
jCxKzzZNssc4L1FcBudMlOdKi/Zu+8kzWHqouCqCecKXElI+2plrWyuC8k9t92yBowO6WZQnAqtO
pyQsEUPjdR5Qh8te8OGD7EuF80WaWM89EBUra4pjPANG9SREja14nI0nklGlBwkTmhA2Ds9INLEp
Ew3cRNI8z9nsLsi2blWEs+N1mXXIbRcLkh1ugiArr3Uj2ShDwFo5YbpMP5h0jpVyIGAPSJz7OGkf
5bKOrzoP1eY2IDKdG2W9SGTdCHWjoayrEAv9Mlon5YwFKNZFZdzCEvQYqf4WU7xGYLzpFOeQkv6q
Nsm51l4rKC/frtZ/S3zJrD4B/0YZDqMs5tHXTFUZeMsQNK8sPgA6giE9YrbA8UCuoK/aKStvilLu
DYV9WhfisRWXUGnloVDlrYqYJcW26WyzReaKLHRbKY1vtkbgt4kVzaugaMd11ufoOjPggsguK/uc
9iYcMBHGO9iE+qvacEQQ74aKRktba2PkqnnJusJa521WXyM9RjajgRbIA6horWTzQxMn0MaFWbKB
I2bsHFOPDihri+dRUVx0l1p0y0SG3THS7VcYW9PWUgGwA9qNWXfPo/uKFWy+WSzIn1nPZnfblGKn
mn23QfZElL2DFvdVmF12jvo6OWeF4t5xuEdeXWaw9VnmWjQ3Q71flI6v6Pmbp5D8ws/RzrovVCHW
oZulAowA5OlG1lr3TMCZvEKTTg5K5GQfVpgiTe/x52yNouknxIG5e3EHq3vrTBHc0yYJH3EqcDH1
bUDRKzA2P0m8jR+zZUQp3EUkn2ju6sBHAjjuZJICWxaF/WQ2tdg4RTpeUrNSj7MGgLKzeVAtO9fu
gajx6MeNci6McNrnjV1fCNs0hWdYFUd/kuloDLq5tk5cAliJiQRAZ2M2BTGY3JuaCeW7VxvjDlQ0
ekP73jS+Hk3tKzvZTmyMeRQvzBFQ3oaJsXbytFzjcN3PnRLv2S81DFK7RjyCj6O0K6h0AQ5OKR9N
z0XttO7ig49eEH8a6xpM/c1dJNjS6F3yNUNia/GAz5JHy44QHZt1D2FaaJtZ2vSJtlJNx9QluwaB
A3DqEbjaWBbswFt9nQzFKeKpjd1xjyYFZ+aMw0Zr/ZRN6srorCew4jfu3RYSJdVCAJknkcYd7DnN
TBqweKSt0UYl9yg5wRAUs/btwk1b6Q0a7BTNPKEw+c8k4+7SZ8keKWO/LmjX19Jk6wSyeY2c860M
RLYVdrQZXGMN4pTmG+N2YrbuiiE0ZVj6XoAdo1EXb01OqojJBkwqavjkGA1rKBOpeV80EFNskv+q
Yu6P2UCPGf3OjEwY3a/QhrzKKNi7RCEPhiYR1qFdb8R8cNg1+QjrDmMBDy0e8G3n2XAqRbbBAorv
iFZMr3Kf1nRpJrGhkXrmzkO/swLp+lP/YM3PiUm6ASumlLES/H2/lNGTGneLEqMsWZzOe9Uud2aD
R5TtaUjrp1VnUf104krytDcAloCGktNqV3DcUstkN0hSpjIw17CRj7C8dd1jXG+wPma8Q7iiWjX8
SbRiQyzQTwWs6RnJy7kdh2Zt1y1lVh4YO020VN0gdZFcVFfaqz0f5beig6XSZaCsQ7Km03D8BIhy
45DjzAe0yG/7TWYSHog3QAnwIRmeJEE/eEVJZ9DVS6dGHgYHQoo3clb58TXJcakoLx3Ogzav6U5B
AchmJqA5tbRFvrhtA8tdNw6aiBkfAcHCTA7NgO+uCTeGQyDAhgXwe21pV2zEf4DGDX4suUNDKCGY
2APHz8HcbLmFFuxLkUJdyiVeGUYqiIx1eDB5vat5hbxclO1DOGsJYl6HowUZidY+ga07BdKhykzL
lyassV05n4bh9h7Ak3irqem5T3f4KO+yU3DgpvMZER/bOlJcE/ccBiqYz7xLdzXCZVAOrblu9cU1
4E5fSOtP0g2sC2f2sA4LpFoxLEutKV2Y5SyTGf96GcmKKlOhtYXa8jOcEx5Cqy5f5xKxxtCZm3np
Rln1JevQEZe0Mw4uay4mG59ZHKsnwsRPrFMLxmiadpXo4s7joI/XtG3s7UCMlYgmHE3BWoIX5VYy
f1ULlEtmu2eL52Bl23cXs+KLPsz22sgY6g4KdlEXtx3+1aTBWoG/pEOLdlKYP911nc8mhIfnsSS6
NCmMxDh8AJfPa96Ll4kGfF3P7kUXGC5WgINU5jMtiwIDTyUupaIMn9NSz7ZAdKyjJQIK+CLat3O5
Qe7UrJtovBFSbT7lDBtjR1dgp86zZ2QRMRJlbW8EWIkt6hGcKHGJ/zVK/6D6vInZOPCTvHAnnpXF
mGE7ny5C+104CY5CQgBY8cZ7M0bBoBmxN1aFumZdfMO8ybDRZOTspPFWBAghLeDta5iJR5cKqC7G
6YPLSqPWx8jEXOgk0yXHU6iJP6hTc+tjrQIiUpw1NtDW8l70g4HpZ0geiEO2D20Q/miwO9a9RcyC
GQMvYxl1HzPEmTItHximcUg2o4Sx2JQPFgxiao+SvN5S651Nm87iUJmVeZoylH8YQOJdyxabmGbJ
gGYqSq820AIy1MysoMKHbL2QfbYdJgdErV1VNy6eLR5sd0dqu3nFiY/zjTPYNpOrZuV3x0QH1evf
fTX/41biGwkmwHOuSL2M0gYdev1s2mO6Cw1OVIiCqkFTQdJuJ+sX3fqIDQbS4QifL5L7MIAMIR4I
+cIq+KkwlLs7pbk0PE590BrM/XRixn0SU7p1url/KoK2RHA3ymuCFAJJYrpvglk9mwjN13HivEuH
lFpqr5ea4RjTdg5eQk5Qtg+EfmfuwqAiu1nYY3XCYpT6bsC/BG2aHqMq8Av12gtzPCRA5lZNStNl
92vRK4xN67WKPGCdLgi2xNJdSt4po1BhRCvrfeoGe1VTzvBKVj3biwoJs4ifKYKF1zdiVzdKsjbN
bo3//TAzhH1V8R+fgSKCNc1t02trife/7bcNZ26aaDjWDFQ92Ic9Pd81mLxGsh7D9g35Kln3iAmP
kJKlH8TS2MFgiJggUHaVXdueuS7NFRpp7sGk+kXz6gMxrtcx+mEvreZkYwnZ0vlFsFDVlAVFYNrq
pu3yP8hoj2ldkJgQ6ntCpt8g8KjHXlrNAUP0nlykakfGq73CloTKLK9Q9JCxshpkq/04OC62g5Cn
bPnYlZy3BBHXgdTHDmHLhDYDnX8PvkULiA1RgjHwCnM4DQ4POba1w+L32OSO0ft6I8JDrrV/JOvi
pySw4PWYfo94TzJPHqJC2fQS/BLMKhQeCTqyVdGpmj8St/yF7uQzrUBnpG6vP1X4mXgMbpLUZb/S
wx+qH3Gq3O6gD5Z5xIV1DAE7k0XEPBh/MDAoHT0k9NA1LGbV17DLRFIZ9mEFulDMNJSgH89pMt7o
Gq5WGL4qcmIEYeRbcw6TbZ2IA2wi4JkQTIFSQig01IOrt4OnCBfUxGLiYfy56PQdD87OmvxfaqrS
Xen6OZIHO9/ZKb67c1c1V9pWrLT2JphIqjAbKwO003EuskO3FXsFfoR8EbphBokbvKJnQ42uvaE9
yIWxGTXpuiPWneLGveo20t55GMeNm/3g8TNzHnzAsAr2jByMb9zuMEbfxi65m10e7lHhXbWmPjQD
jHxDTBeZsj2q1W9Ar5z0cWxua2BkXsJ/AI0qHBb7Ze7NJv4OAgH8zP5QG/WXUntnK07BwkhulMm5
u3Vyoq26doH8JrtYPzktQvKYoO21CM3hCt3/2Ex0dNUSER+a6sqpSi7uC07KhwVDwejQwzJ7UPSJ
GGdyiWe33VrgxAeXFEk+/tjT4O4RwfLQO+q14s4b1OcaM2lfRB7RZ1s8qI5vZuGaMPY7X+uKQgkT
VE+RhNPxNi3rx8rlZNZ44/ImvRL4fJQTpEy+zTBkQFbM3Bp2EH1j1DtrBV2wUNF+Tlm5D0331eba
XHVsIe1G9Z3wZi2Tek15BbVirUciHy3HnXxH5+WXSTlfY7whq0EvA8hQtrlnxvLm1uUDIjLuntHd
F5LVFHGKs0KA2qhsc9N91/kjJc/0gMJT6eR3j+fJrlW/MTeZRfh2vgmtaOPa4ozA0rPALWR0jZXk
vdfeUf6NXm59IbbGErJ16Bzh4kyZsu5KPoWpOZPpcjZGeWBR7DmqspO9fY3j4AiJpuY6ThLKwBiR
mKqtG+ZvdyTj3dYoCYiP6pqRHJq/FZkzdzBwyRPYP/Ne2Qh5gbdoT7Ci8aUHQaGwINLgO9MwH4zC
QRrnEkmN1OWDqCjTI7QGRY5hDhhWtAe05jYzbKP1Rd1BlpoVEJYKKCXN+QFJSA/FQndViDnzsxIf
MOFBwwr5uWelOSBRNMPk1TkQpemIKoJy9jUyRbeX1zRuKK/UyaUoxLQWlMpDKpuDkoUPTRIxcV8Y
IVl6aJYAsBRmhOF2R5Ra0cE1lGEzOuErurnr1KR7kqUW9gC4LWZ7ROwyZfJAVPd8UOMxZ8D4nJT1
r6oyb51smtBk5i+AcXSH7TWSGY/EsS0yY6voUHgV0e0SNJNkEz3mAicnbctD3+KzibqI3RrqTIYf
MZWVcJUTyr1NnnbXGd4pkVgUPPO2m/5gvbiq5mNRBjuZg+3CCUSRzpY4K0F0iK0xFY8OdnzRuTR3
3yDYNtT4uw7LLho7iiBcVJtC9lvVdYj5wj4W1my+rY2boCQj9qEgNmMwTwlMMLs8dkXlR8hg0/aq
c7aHUX2JhUJSx5JLNCBpnhXj3UVvTbxVanidTMWL0uEu062QxmYYgsD2Zslvp7piE1tPER6dtHkx
som4pfQSweQNwfz26E2QrkdbI/zj0pNLiMY1pYGC7pv7FpPKr6iWq3fktyK9Oo3frG7c6N0fVIyq
Xr1lSfMZTMpNHRb1ge6HRBfMEeMhDExNd8pS4amAA7A6VPSeCWdy3WGaa9cdCs6cCU1mved5xtnR
xz7VvUdBeLBNvn1bRdNsxsFTVZf4xLCB0tJpgKV5nPezQ9+9CrBoPiZI/u9N2Na3ImdaWM11v28b
xYVeh+tJ6E38pbqBsS0kT7SCix1xREtSGNv7MsXFZ4RsJkk8PKZOYCz6An5VrADnqpLwnvVi2BLj
Wq3LvDBeiljQyY0t534iGDa6EAnBm1RXiHjau2nzKpvV1DHVzcLf1rDJy0o5rxNDLV+l1vUTxSup
Eg3GgceRkD1P79NnnSU8KjkDBfRoJ4TQi/aGQD99GinuMbpnvq61bPnMt9oNdnaOFbRRngmGp+B2
s3f89mRgqqzEMg7TUsiHlpBRLq0X1ujltpxAcQFQhSxMuwAozbMcgJzMrIODcJ0aumr2RyTWjU3e
i+iNPQzD3wEgfddW0aprYApAIaF0eewc5+ASKrmtRvPq2sx41UC/Yrtj4uS64bpiLVYFUJE4TdNS
MisGpUEfAyKC6XVAhFit8qIMEe7D6GCIcgDw0j0gQ102p/mtGbodCIdLmBnX2rQ/FGE+6oOCVaM7
zVmzTcyhYVYwpHyLs0JSVHID5WFTH4b3USVdUe/eDG5Zjl1obZh+zV2VKRvmpsPKReVXj/qNTEvf
UZhW4/hBr8kyUrK+0dIzmXcq00L5Zaa/jSYVT6XI9+hWEZYw+tXTsV3IPr/kTCEzGTjcEd2iaah8
x+UfgEMzSe5NTIfRxdDlg9NBsgzmYKuP6Yd0F6BKWP3IIPrS1ZIy24oPDSntW778XRCaxABG466A
vKsb9QZe6cG1WAcFZsmaOzwmgftCgXjRNczuSRPfRqyKWTRdDNVZkXIwruI8PyXYUEIi13jxIFKS
ccxxrOW+FUR+sPDRCvzRu7LmF02D9K2aubCi/qAZ47JoxElRuL5aVtm2Mmldgu5jqvJrErTUAE50
VyNL8WqIoVYfPEodK0YmPgpj2hudvHZFsgmZWQRR9Yt5SN2Ewn2KSxQVbc3Q18bED3rRkPUWbIi+
s/GVbDqSDDDgkWgaEf2yGjLjMlIxYhG+9Xm7t0gJ8WgqP7Uod1aqpXxoi3e9b7XfRJtcr0gc0vcw
y9agOqNRuwbueCGK5aoMgW+13ZtQ2mvRNxvFnh5t98tFRJ2pF9aIlWd3yA6hSNDIuH42mB62lDWW
o12WxD/wmGpMerXG1af2kD3BTSvaOWN7jdbWc3KxTxiyAXV5nOTdsffEUOycIn8Y87tIFb/rrEUc
AMhtVs3Go1mlfQvSfeiOx3qy03U0CAIlwJDjx4iP9txm61oLrklc0hFpTK9m8mE8vE4ak2WKXLWD
B1rVkKltF+NwukTIgQ4fW2iEYW59K3N+QhNyN2W8JpwPOqDscTMvuMUWr4WSTFBGmZ/3XGeeFnZv
WTUdMtv4DpvuUETGI3t2f6gtQG7iQNs6gZ9k30mfuSqtpvTCPre3Othguyi3U2Vupds67IgazU86
KbZ47RbWa1/xyLGZpBwDS1/2J7Ax30YCUd3Qn+sq/4KoccQ+/COz+hv80laVQQiJiptbyOZP5+B7
NQ1mUrJ5dAApRL21J5oW4VV4IjSB9RRQfpmw6ftFWt6vDfsHr/oz8OOLidbC69JRgLoQR0hM12iY
VS9veuQNLnp8jAmhnMtjGTGKBAfHHCrJ3ih292rdfGLIfhvaQN/SQR7HQXuZ+vq3YMELWBIbWZ8q
TyqvtsYgitf5F0OIXKUlp2QIB1w60MxzLAh2bMg1LMYb1/BBONPNwTpJbbFdJBt2pm1Y9g++kUcT
v2I6rxy+UXMSJyIxrozuANWkOKndoTopOXqmaLHKRdr0G0ND4sCv2Lk6yEPJKyZ1qyK4MTw1bbXY
n6n7W9GRHUZ9zXmv7J26xxePYoaneDxglCu93mB4i1BF21SWe0Xlrp6CNIo8Pp78ubVwIgrla+46
FFLRk1TsrRb3oBiAnK11AErHOEKeX5KntgqFXvIoakci+hKvqUFIdU3FyJvXlJtB2YJ1oP22eoic
IgYh7N4nQzKfTgSju3zrhv1HB9LMMU6ATJnVLla9KIl9u28+MIifDFqFaFMZU7AyKqQalvkCFthn
b2oy6MCUMfXYfKYi+lSa5NkcjehYjK7wU2CRX7qi/loF9oyI2NaBViuvqnec5qcY2A4LiXBZTH11
rXgnetkzWaYmHWZlfLmoiyCG9G8zUm4fE1IPUiM/BRhCcAbvMXze+KaOeLmxu9vmLckMv1p8cYK1
RIYMIgPhPEVX2Z7d6IJcqAvSZN1ZxC6I6hDOhEbV/aOTZdVerXirTC14MjsLvYREHDPhzqrd4WDp
45uZ1NZFHYXts9S9zxU2Tugo2thfuth+qgUfoS429pKoy1BsNeSWskU0jhtIJ43goVEQv1XuvFF0
4jtqyUorx7TJeJqpHBBv90FD4dhBUQyt7KOeI33bDckd6/cf4lzYXPzoVAwte9/BRFpMlS+6rQJk
O91PZoWAgUVsmp2XNyIpN1k0g+16lkJuXPkYMxIY1ilJxQ2trcqeAyzLzFCEFKHNkrPK8R6LQ2FK
9eAM6SmykYg56voZCoV2NZele14wdX6oIyt6iusoeGxUftHKaNWDmLr4Z8mU3OVSV35SO0vXWdST
EY0e8lePHC4X0W20lEsoH+LoEufmMPmC/AK2r1P3CqV2uKCuzbeFg6JbmWVynJTO2U9zrW+cqICj
Q/Vzys00+goKGIyRQuuqB41FwzSqG/JQmp1C9tBqYE36NhABHrjIW8zk065ZJ5FL0rJu6dj1KFgF
0QdWpx605jlLIuJO9Fzda23/AsBXUjsxCF3rSvFig3VjXy6kftAy4vikTL+bsPE4btdRqGxmjUCH
/2LvTJbkNrIs+itttQcNcAfgwKI2MUdG5DwwyQ0sJ2KeHDO+vg8oqUqkuqXWtq02MquSMiMjAnC8
4d5zlyTwwroumwjQco+ozX3CaRFtrJiUHFqnGwUPeGMUHG2SfftDnbjGbecz+5QvJTUF2G8sl515
CUTuhkgYCCbBwWAGcWCUZOxZMufb2p7lIe7bmzpWdwja4rvBrTbI2NFRiWK80AioN2OGTVFl3VXp
Ws+k3p5K8ZZ0oDZ6+g6WMyCvhpYVfZLu0ynEvBlgaoyfSZch5XDVD2fLDXeKtUvo3pQKEgVjXWAY
G2V9GAPrxcg4JJ2B97eGUfU6+z5j5Cfu2zUjYR/90PyVanmCfMXAL2wMRCMNqhpvAvqrghP8XKZ6
bukS4b2AwTp1Qer7lmHJVZhUR7w1qJrCBeYQf9Z+QOpdImtOlXAzJ83WxrtrLYFlhIuVHn0CB5+I
N7Y4lnl+Uyu733lxt5WZSRgAescdbgoesIgfhwwf01x+jop9X8WnMp5uSeWFQMclsSX/Ql9MjU9f
u2RE6P4+6/xz0Hv+Kmz9YjN78XgUcxJuM6W/6Fy9cHYgANbpa2Aa3hPjwWgnZ5+iv4rStT8Q01cs
ywAUbWmV0vzjwdj4ytta6VKw6Nhd1x7P1Wx01SrLhrV2osswBdc5Wp/nVp8gVe2mwtnHCxhcJ/67
LzgkmbEYX5QF1GqKnPAycYH8ecZ8MkDs99m0Tw0M91ArPFih0FHcRixBA2OwAgn0Hi0Jdi3SV+CY
l6C2zmA948ZErWNTH9kOBNhuzF543nLzQHSeyvG5mMstTHAW2jzP2ZeTgeSXoINqqrLcelPJm66w
NzDvuxwUxX/H/8B7ipGeCjuDvAmoFC5NkEFoj1DHbWNZRVfI68AM8lAkB4TxaFeC7gofpjYst8Cr
1AcE7mJjMnTbhFZ1gQbgUsfmE2vuaN3Z2YAI28mJn8ianL+CXe13z8H/a18F3oM/M1Y8dD010u99
Fd9/4BdjhWEp/xMgBLV4gYQtrMUkMXw07T//YSn3k0kcquP6jke4p4cp5ldnheF8cm0hfN91hMk/
TR8/xq/WCsMyP8HcYDdAjKxpCtxnfyMmVmD5+J3zxlH4lEwP5Dehs8KBCvWTWalRdtWy6GkfuyzI
kH+zIRthld07ORsBtNzekUskR42myxvRy+rCroIKa7w73zRyBIaRphlZWMU+DKmnvJIcKd9va+IB
xuIM8aveutYYHmyy5U+xNTPVqJwmONfRIRWgdPVf+OB+fDvk8ArftWwHRwqORw833I8+EdPW0Mhs
ad87aRfCoy68LQiQN4CYxvF3X/LNL+ak/yq6/AYwfdv88x+LJenflqVfX8kzLYFxxhck9/74Sl3e
8DytOude5Bm6/mj0jkCT4n2BjvNUE8dxWXUMQ1Z+Zs1/YZf6H94kr+ji5MbBKDDG/PjSIB3L0SNS
596JfUQMTJHxONv2OXTcafvn7/IPL8VF5kmf0b6PnUf+/HkmXDe93+c1yXduu4sm9yV3I3NtoHL7
i2/uJ4sPHyjBDzjAuAyBvSkWVz++K1WSlILmu35IqZjysDl6nrODNXdmj7itx3xH6DJH37EAddDb
nxEY3tLvQD04hQGhRx+27a21AeF/aAk5uzF1tOkZ6LBS2X13qkaPo4M6JFeHrGpOSR6fdB/etBEm
305YN3/+uS1/7A9Xh4QYK7k9XYXvkQvxxzfjjRMaK5GlDyBEjR2a0nJNtiqUvInwthj94e7PX+8P
V6NUnsAd6ztSKcGV8ePrVQOi22TS9oPpme4ept988I0xO0FbLI7VOPi3qcF+UOi/vEI4iX56pwpA
JhRHAGKutLyf7gMFIJ3kjth+gMiB5KAq0JeJIP+Lu83644XoEZxtY7ZlSu+zL/jxDVp4zxPDGMVD
F1jlIWEHf7BTAxUnhObJIpRROIShBSFq8RAv0pbADXel7Yakj1zHV4zq5Za0FtHVWOT+5aL7v5wD
tsuFJ4RlKcuDgPPTAVqNddaVSRA+wqUv10HGPEhZSx5D1QOVl6PYoki9M9iz3f75C4s/fPK2chdb
HnQ923Nt+dM1ZrWzy1jK0Y+tvZ018AWHcAuAlsVt3Uyftewfkgw9mALhxlJGvrZmyJ5Hs38i9i2s
mBsNRAVMk/VSthWMH/ERWkgFpW+/lu68sb15P6KQHs3+Ly5Wa/nLfrg7HFP6HlesK2zPZwb/45cJ
BsSjlO2nx9oRl8Hs7gfAm3g38BYNJ8iNa7SQzFTsz1b3y3X0t+qP/6dR9tafRtkz9H/5yH5fpXDB
/mb/lNQby6PTp/3jH5zCvxUp0v7EEWYTZE/Fge9S8FX9WqRI+YlbHtO1IwVe+N9H2Qv/k+1Ljj3J
i4CHwc/7N2oUy//xNFU84iyONnf5VfwpXO8/Xi92lDexUqgXynFMWNUCD3vWQa6JThHzM9z2QGJt
7JsPJrnVUyHQVBBjLQZ1q6JI1/gkXCvaTkt67GZmhY8OzEAgBLcUN1Drx3BG/PyhT2Jz8XTivtqO
WVI8maneK9rcYtP2ksGoYwe48XrJ/ISUUKMu4fJ6NcmJ0H7gEtAOmecwQdbEMKVjpTymUPN3QGPx
ylhlc8xIxLhEtsHQHU8SURGDndOn9Ehfgq1GLPJhN7JhNw3fkuA/20ajkwtt+3tgEqzoayu3y3sh
AxEe4RpW2Za2CqI2csLyGDQ+FkYLJI/eSdm1ZLzEZJytQgLPW6RlCsaYG5pk0ZQo4bqDNMouPTJS
9BC0DUn9OrJaYpI+FoxmnTJjtUt+cwFfykEwnbo9EDx/ApDB48sMln16zEONsVeXby1mBpL2N+tv
aw1/A/5NPMCwzkqmfaAQFsRMR6MDjzezIU0WFuvkpnhqqkLl+2ryp68m6R/DmpISulQ840oRXu6c
SQccip1vstW+DGT3kkSqHQ5kpUZoR3NHewvbXZEHlMRMVxoCfJYFgWTfANY3YwRciOwdQRSrT5Tu
QLKrJDiwe2cEncjYO5e4CJOtXZZBT3/WEs8kSWnDn4HEGVNciGKugvSjN3WUoEg1YpchUlk6UPfH
tMc0Jwauu7VQmvcFlIjjNtG8VbYJHZqIWcf+x0wvXa0nHQpSQJKwfCcM0vG27ZQaX5UlasKsVDnt
lSZcEJGcl17mvqQbk4VlvIEMbPQ2ajpGL2zjbXvfzI73XPV2dTEkfUIo4DSE6O4VoVQ3HezAxSxM
g5kjdEX0YySAgEEPgCdmE3bu2tGa9jaI9BGechFUe5sIbAiIcVNLwOVdGbFSGYlwfCtcJLKXruBE
jvFdgBsjRHMqnlOz7ryN1wMrv6j9dG4YtULg3rNQCdw9Bopu3FD7hOlKYAYjpiecx4sehEhylxBu
jnIAqrbBndNG0wWe2Sw6CFEqNq5hZRe4fqG2MlgdFoHmmOL+wqwa+3d5LYv8AHZmwlHQETJSnJnM
hs17Y87xpmhj58AqrsCOQqYviK4J85dbYWdbI4OqH0quhKsiHuNz3S5qWPplzSMPyhfDL7H2GQT/
BSXkx4JlObMEnniAMjRX+Dt/dqznJaWC0UsCoPym2Y4wz9kTorbgDrRO3yuB/zzU/kE38LuiaPPS
vvzXB99lO1295B///Mc5fv3QPzINvv/Er723+iRdpajOqJEIW7Tlv3pvw7J4QgnJY41HmmXRePzr
uQa6AAaCx0+ZcsHFLLCc37AGnxaoh2sC93EgHli+/3eeazwQf6iD6FJBavD7IKTYFn+qzQP599gL
Mrls9uIzG3lQ4zvFHB5VcOaxagzqeGxXrcCng5eo6BnlKI79FcKk9IZnJZREO6pbdwc1ELmbGwT5
LuhmbMZtEaLlIdO5gUY4V9G4UViJz0UYKaiPpeqgDuQIo6aiiUKm1uFsoKeJ9b4PwLrtGiCteLSN
tPRBO2JUo6b2jI8RRYW/rjoiGMpIA4AC1DVc4AfF7iJrNor8HxZbGtX0lUb4bBAE7Qj5GcOC8Tlv
68g62FWYPHhBln8Q0qiOnlHAPMkNc5sPVXIYJbTCrV/QxLktWVubqQIop82qeBhieL0rz/KGL22a
iYs+rSDfuUmH1bQMVP+V7qML1zZ2m24fxK5tEppd4JthfeJ/CxrZP47KcEhZqAd71w2au7CcXcaE
cSkavdLOhN6yNRvvXjVlDPSxIFRkA2dT302pKV+Kxq+Oje8m5gUGi/KFVZvBWZ5mxhluIvO2iMPg
85iRukIacMbodIotMEhkU7Da7RLZnwgCR2zAvrD7kohwQB6pC3dNahqe1rZX1c0MC41grHweuvWM
fW2P/n7w1lVjbSSr/7tgbr1TOKv2S23Jiq4G7iZYaY8o1lXgtV69AqOGXkxWlNROGlpXtR8rSeqo
PxFgNWX62pUk324GBAUnSbTFsyKwM0PB1qryAnSmed/aOcTIupUY3LoJ2/HKijIL5CqLqBGFMfz4
jF+BXgEb0Qf7w5dikgnuiTQhaFK5DvvopMjc62EJLkHTqZuH0fPn996cxls073a3zwFxAgkI2aXt
xZCHWxBKFGiVji0krHEm7wInLj7IuCsB4LRDcOxBW+2rgDS/DQuj5NpwyxAH8SR0BAvGHsUhSzN5
CArWDFx/gXspee6AvMDvhIksW2BV0+BMn/0YJctStyBtMK28YJUQCtDRuNHanYhE+IhuSRNzYQn1
kLeEC+8qB5r8uhqN6Qtx4awiTTwBLIBMXSE3L4lPLPNlVG4WVnnt5EGFIbqo82brkEn6dTIb4Ltc
56QAATNzQTJYPXKJIlaIi9heLTKjuqu9jatThtwKXegFVDfCar2EX4x/AtTVOqpwla0ZniAkiRH+
QOlJZpwUMDBjREJpg83RzFWAYsbMIUAk8FXhjeI3McPOeG5bnxXjQBIVi+kGzTYyT0cwgkYx9lwC
y0aaOqGMB4E6WFyHdXNX6sXwWfjqC35MUooJc2Y4SDmMmicgzPgbtgXoHTnOOqpVkRs35AIRpBlY
SNlbO4QwUhX4elalUWLGamcQPmurNQwKuO/uU9EO/DrEYGtqefcStfVIEcfFvFMBKUe7xpwWRAeJ
5Q7ck+4ws9HON5o8wmpnDHP54E+0Kwjmm6q5kNpKvrmNRkTAVNCGQhoE09r3x8y880UYvXg40mA7
OjPwFmw8UOA3Lo1LBmYzjZu7vk27eNeWBAst4yD7Cgacq249F0kfgMYJgrDicPFInWqCXTvb+F3x
4+A9bCLaBJYNjX5G1Kwv3GYRmtTk01xPXW1eodAnwsMji70AD+PFr0FXtV/60W+4aTuuAb66ctik
7kjN3bmD+YbeGr3IwLKnZp0oUr1JInN+Yh9rPudJxgnbB51f3qPPYITP3ZZWyfUwtHK6pqJC3pYN
NXa8UGBK3bTsqeddk2GlXqOd8691AHgRI2MZVs22oLqPb2kDWOlS2IOim8GkMswlt3c6z04wpaux
0dVl1YBsXIfcaV+bks9qY8AuLS+UYVZP1RQVUCNrp+p30pDowdOy9qBjy7610ILOGhyxcAxczXmj
gmllNYQkHVU4dIQe66zBqzu16bHy0/KL9iPzNsim2DxRqhUWcVsxokKPuJ6HKend/JBweF1OU4M/
sJg9SjjCfdN9OIYFkrSq4MFn5ik+Ho3V9M4dR2RLhQnpYznTBwp7IFRivFZtG5j4oEbGp2tSxqpr
hyjdYRdlhU2UjJc2NwZfZLam6SElrcLUuokIMuz2hkXo9H+Kt3Y6vv/zH8KkT//XKO0Pxdtdmb8U
PxZv33/il+KNEYJCgLdsOUBTcDdSCP6yNxEmIwmBd2OZwSsIa/8u3cBOCZeim/0IM3nGcRTlv5Vu
8pNr4btkYuG6rDycv1W6sRn9oXRTbEtcQZHP1ENQXuKh/rF0yzKPELfIhLafpjEaiz7jiUFrOBsA
nI26JuSX9Y1FqviMZGCEi1IpgsuM5Yx+8ArDdq9YnAv1ak45otnAtfHRAPkmNzbTpmFDvm8cH3B8
FmN8y0KrvlazjKzzZI7I/yDhMKKA663D6CHNgs64xIW2UKxknpXluXBlYt6VgNycm74sLXWsWcbe
ex3xSylToBsyGpr5GHep/bnULbScMa+ccDeFQ36tyFjyNl2oxprTjEdb/upwhmOtaxGEQjVRqR7g
a0gWuo/mJLPgqkZSQDOJAb7YyZDjZFVRebRrPiKLYDEzKr4wxQlIFMn6Hqkf6yi8L4mfkbPothir
506SVjuPtZ5XCXybblVYBZQEz1joNrlLisguDBXusqJphvAya33/krjV/J407rnfabKQziZxD3BU
4j6CyFJ78VcqyfZucodMrCZiXC24/AVJ5TpxPcpOQ9s7O0k5+WTmIUExZdgjXqD+77PLRaH5XCUu
fhmqYxVvs3CpURzogrSqXWd/xFM7PRFCuwkDf+LpFDc2Lxu6txnQ7vPs5speaeRQAQkHFqmiuZ0m
eyMw7vLMdLA22E3zEixbN5881LXP5X6OWnumLAFJWhPM6qiwuhCY8ZAWJlF7Sgy69I0hdPYYybQ/
VpWXXY610dak/wr0E0XbQegls8mPFwMzM4830yk4h2uyBUcMh4l/TTAXbL1gGtJ2Y1mdczIhVEKH
/a65SIj8QKo84zLVw+h9Ix1bmLSsIXQAZAEZ6S2G6pqNnEVzj4KYhBINU3jv+Dbx0dhsCz4brtDL
GXQfheEcmTgc/ISgBCdxTCK74LsRzCmAEK1DQCJwKKsIs6HdGqTrWml7AG8jAXzwxL4b25JkYiv2
ys+60zhWGiyvzPcFykzZkM5NrQFoiyAaEDJlbCx/6uh1M2KWXj8UdRy/eyJ2CKqVSf+ZDjyiBK/k
9NA1Lk//SAcuAqIaH8BhiluH0Bvij999P4oetUVUzEYEhD7sgzHqGOZR6X/DzwrQJA90covrnGE5
D1Ljti4A4W+T0V74GqjJgLdMffZl6HtWEn5S8gUICqETWXuoR4rQiN+DUrTTmaAx8rn8WLq3VpKG
jz4sfb2mFg/2ERkcFJNkAj8jsUIMZnohuBjTqJPrLDNo4PDXwOKIDNJwjY5/t2oyNRJvpFCZQC6Q
D0SYlXe6Ux1eA+LFj2nhBwMEA7v5bDACbs+q7qYDFCYbHwRTOihEGRgx4tsS+HF5p82tDTWcmLfc
Na89owp8WBGEPq/ExObzQtT2mK5UZzTv1WAMHyWQ2exYtHi8b5yqXlK48EMEW5/4kfoV5GzTrJci
4EupSN0GcDOHBQecoa11JPP0jXw/G8yKVVXQVGNDPbYj2svvvnkkDX25aHR6K320XGPCKJ13+eeR
SZm11nPiveliKm68IcNtmzl1GG5Nx5bLHCwK4LFYtfE1dL5HQvrogxTBgDD/B8xmOyMQ0TesfEW9
TfOqfMaM1TYXrdfjQ6rlGNA6s26lFcCitq7coIm2zRSY3q51iY5EKibxCnrJwHcEg8l7lDS/SFuy
KW92jtXnV8u96u8ipxeHYEyISw9xuN/UFSU6R0sGdSwzUPvasqhv6rYOn11kM9HCJPRD/JNzP64n
UDQBIAYpprXDF9ZueukvVAkhy2gD0Sh7yRmSKuZmnGqbmlvYXleRl+D0wg2Bc8eklSGTuW4wiVvw
rOn2Xb1Bh0uQlp3AflwxCjUuKpsoQkaPzfymaPwfEdS3H9SP82WGoT1fN36Yfm2S3iYaonQXwzgB
FJhjBmAzG52H6X1Dn9JtND2jxlNlMbmQaTXdk1jkJHtI4mm2SiZVUNiay/Db0H0M8NMvGGBIcieS
TRr5xRPfGjgYsneDd69PUHhnzoy4R0uO0rXir3yEMKRPhJLzqMlHMvYWgWgC5KJJzbtwJnUAvIEk
4bFK7O44DUqUG1dM/R0+L7Q0Y7DMcyc2wJ8zkjOvYc0O6NjzHF9FHpconc0RS5XdDIQLejIcNKfT
ML9nIWTGWCUU4t3UMCO3oO8BWSI7+tYwXNTVPFHVMw5e+cVywdWwyvIR6USDp/2VN/v25y6brDvD
JIYcOX/M5ar6Sh0Gq4DnVyUO4TOmINVzFxluVq8HNLTwKUlqf2EpisissQeCJlFcuzfFpHjEzF1t
I90Ls4oRPJL0G3zqM7g/yxPdpgxF89QRKXBLJe4ZO55ZJupRGVuPPJjK9MLpWX7jj+1n1LsxQnBf
p0g5i5yR86rheVvtylBjdmWGhrfUEb56nr2eoX/l2sYVYAx8+kPucdXkdYXgUOWu960PM/wNAG2x
Dcq5awNgZU33xu8Isi17c/EF8HB8U3VmLLeErArur2i2LvIxjchhqYgU3wSeE9/7cxsFXPINgDGb
EkFvxIyrnQaPrj5kLoNwGI+yv+rwzb/Ozphc1aNgUGaXtc3aw+ZbBAJTtLfEMZfTRU5s2D7JGkyx
0+jW9orQT7z9zNYwk3qJ0BCaQuwBFhqYmFR7+FoQSpacHzWDHslbgwN7YuRIRCDwFWqNRj6WqW+h
jVZidnCQIqzcNcMIDUJPTWTDhoqBCo0Vr7QmIRjOT4ddaj6URQWV0eWmaTZEfjkPbjwDzawjPn+4
BpF/A4cIDzllYwwyS7jhuGWkKLqtow2PxFGX0heTRS9egc0UREzSKL3QUYZf27Gz6ovUUY3iaZ61
5L15jXGXEauCz9uLcMAkUCQ61KIYb1ai7rvbKDJ0eDHXuaHQTHRuf9azt9xKEy6PiodBcrYmGxxV
xxjFXJeeJkmCWDPrjlZJ3kFiTb+CQlKkRi9ITqfr8mRX5V5GbGJVcrUS1kDkY9g5csn4sxwUpWaJ
OuKKB2lUn+p8gipRNZ4TfcnmznA1U6vQRa+LMqlm1NV6tnPiLu2Kp74f9IAtOTNNvN1uLuYnU5P9
9zqCyEwvIWbU9cPI2sPheS+84n3sUzfaOjIv5ZeuzFvx5Xedy/8gAvhxFU83QALF8tmzCrUtC+Lt
j91AkAjDBTVENC//+tLWabzxS5W//fmr/LQ3//4ynmMpE1UYJ7L7M8YdakLRUO2lG3BNE6m9cTbe
W6rleKRmxEmXWaI6u+QVJGsGc/61qYd6E6hYP/ynZ/21Z11o3f97z3r/oV9/almXH/i1ZZWfTJOu
kBW65S79p/9by7rglSFrIHXg37mO9+8luu1+Qs1CG/uLzE/+vmMVn4S0sC8wbmSNJFz37ywb6I9/
vkjpoZUEWQ8yEZ6z+R1r/zvIdhw3xPKFrMNdnfQX5JYahORC4DNUWL5IgOyfBbcXw0UX59s0fpU+
K8xItPraI6LiHA+x/Uoa07z2k9g74r+KPkfJPO+cbrbPpNQujnRyS56tpGz2ROsW0clRfnHjizY7
D2UTYxmxzVsC8Zwj57px5QSpviO2sr6yEnjjKXSJGxY27SWr6OqpITOGUJMIuqezgIiY4W/TNm7o
OITxmLQ1DgQkLcfWmnJiZWNsu7M51reeM9n3Np6MvTRSkjQUvaSK4uEo5VwcRjTat5DT5tPYus5h
ZOB3nmHObstmRmLmRum5bIZL4Zg3obCAYiqOzQCunADPZEoqPX+ZJ3PC8jHI4MX3WOyZpbUdgw7H
RjxhAK3Ee0CtVIBx2MZMRKtMXaBrrvdkpu4Si/QC6UYXQmYY/x+HqbxbcvsOcGeHmw5M/S73h9Bn
eDsMnxf81Lkg+pq/nkrMGyp7H2dZTl0ouN/zit5pGqZXi0b73u7y+mhM9kM5F8OXNCCuC5iasYfz
A+5AXlF7OvvZ0sVtkJcoEZh4Pg6FSRiG27kHBYHvIYybfKXdKoRLRDd9AZvfxVvUdE/EjZOZNkTZ
uA2BXF77XfTW1ez+E0KZcs9Car2kQxqeTMjjboO3LuqjPWvb9lbKyoeFF2KOIRRlU1X2tWME9kaU
7Y3Cq7YkBFAsYEmchEPhRWpWHm5Gu94MEDmu6m58CiuXsfdoksVK3LyM7xAcxFsonpdmgMHEA/2N
uWJGKG4nqKqd+cTc+gQJam3kzhqx9Gsk2AiFXUgmS94/9hivNc06Sm2jBhYMTajij2gs3YG8cuGJ
pB5GItU9dTA/T+xphhPRbjHt7TCvGjdHBjHlcmf2tMphQjUbF9uhficWgux5oEzYZ8LxqOoLhJn8
1eg60DCWBs6gAXIyFioRBcEFdKbtWPQpdEX2PrHvJejKcXIkLOOr0PDerMFgTlrbAHkI9vWACVjd
zYRK23bDPeGRxJeqaR+bPIudCYc49ePK0sbWRKyPOWUlW0FvN9srQurGQy3i+kL0/gf4p6NBq7xW
SXuynGRcjXKiX2/VCFRtrLaaWVBPybElygZUcsdopnO44WTUQ61KT7KKrQsitiPIx+bO0VaDi7CQ
WNYkuPKyump6z74dDTLmUlW/NYZ+pC8try3PuS0EuvgMDPVq6nOHz9yet0qB9690em7gQuB6Sej4
CEDbKJsFjU1UNsBHBmvKnajM7SWAprL1y9za7gmrho3ZwlRYbeHUYgy+blveUZWQd53lJuJ9a3jq
XMnur6y7+044l61n8FlFEFmq4kIB1cgK+Q1J6FFTll5SadlPOG0EJvzrtvFr2EekSGkPxwkwyLeC
aBiCakz5RMZlvem0F5/82iCxE1lFaxtgF0gBKiAVbVChPgQzeLc2LvfFhAHc4m7aeGWsznEcV0/2
BBCERJ23LEpuHaxBN4yRVpFvXxrSOlKuP5WKSLQ4TLgm2+o+iOJ36v4X1dVXTp9VVyqmk3UzaOY5
7vwoi5MLpyKEPgS3cgQ40D/VRp5fCrhGqB6gNokZpFEwZumb7H19xh9nrvACz990UgLekdmwLaFr
ntJYNfsuZZq6arADs2tIiD21bOOiJZdq1yTjCOAeFxJJvgNsD5Ca7EoAVQ2JA47a5zT08d4OsRoO
MeZsqK7Ea7p5eTUPNimBJBDuQsqlTWgL7zQxPDgBYI/uaGrE17i04WmpqLWumPvr64acdBtnFIS8
qtgSnhnzszSlILkI+iS+trDc6N01Uvdg9X7yHDrxBDej0R9+mjsfI1/bRTpTTPYJJApvGF8dcodf
piqF0OMEJ94IW6EsFEi3gE3zKNr2tWMd4YRl97mK39vWUhuaCuZvrVU8lWCE7iqk30/NlCNWwlMW
aZOBTSiKW6OER0GusC8a2AzuszE6PTs0Mk2r8Su972OAjotF7GzINcfAVV+nb0NEdkFDdMi6NlS2
MaOMBM9J1eKlYvVAW0ng0VP8vXQvrCDCrS1DCdA+g0giiBG8I/oW3UAzZIa3bybDZsE+wqnuEcpQ
fqQeXhn4gzaOGmcVY8H6ogxDHHwiEG9ao+uPPhuYsyhLYwMbAq2YiHM8LUxE9VkmTQggNdDisYK1
A31KcAzEede/EnQ4eKAk+4A8rbp6EkzeHxC7tQQ009HBLM7ggx3aMjBeanhgd70Q+h7uW3FHxElz
TylC/zGwC89I4F01hKWxRZQ15mMOrdJ3xmvXIaq2r+Fakm/KqDGY08fStp7KGhUAj7zyBGJRXsSz
Hl/4PHAhzNDMPkhcxcY8Rd23kP+IcevSqRHyBu8gCQUnZB8Sj2BpeZMW+9JiFTk2RX8nOmdbeziX
EcWzRwv8+wSRFZqqq1oHdwZ2qiOElXWHaXDX+dkjgMrgW6wHdzdJ49A00z5z3j1INYap9ownN0yn
X02x6xmab6IottmQ+cF0HWdlcCYAoF33yXC0rZ6sLmPMV0TYcOKBTn7FFSJPsuz8GzpE1pcjko61
FyGawNTzUvcBNrGQ+Eku30un7va+4h4dYp5f0Pv3zGOcR/CCRO8MgyRek+PYTMdwV0DfWOI7t5ap
mts+sdxHze2Uc/iP9X2Ci4XcCNu/iaDHvcS6c9Zxx2MmyES97WaIg5Csoc/jMuMSpPoL20rvWuCY
H65qXqdMzY9Z3Q18OLneV2ZnvzsTSYfUXrTtwEfWnaZIa2rr5JRzhk8jVbs4qPVGj+iAwUfuVWS9
qsR8Yr7KIKkBgFNCmiA7gLkkgo/xSxbEB3Oq4TTG745RnEOvhKKmOCV9UqVJ3TSfYr5jqCIEB594
CBUfrDSpUmYmP0jHwr0ZxAOiuSwJ3+smfQEtpK9Fbm0TLLxnCS33zqmQyyB6j26sZVxR674ntLAv
H7GNyuuhaxtI6lOxIerUWiO/h3Gftclbz4x12+NHJppBysfh+xyEwZ73jb0Mlnvh1O5eVJSzJTI1
x4bph4wDdeX1FELR6spNAQEKuxdPPffAwiTeonXPbsJSQ/wqhT6MNMIrv0nCawKMGcPEM8wjJTAN
WkTObR2esMdCxLfdPDGkkJF/Ncw1VmiHzHiiCqzyUXlMDuBPLRMeJ8KWyjG+TH6WvXbCvH7J2TCS
r8OUIhJtt8oK7v3sHHso5VbhCN4ihEC6Rzjak6RA3NYxyXrrW8o641Dl0YmQzPZCh7E8dRG/GwrT
eEijKT9qDUsd/I4A8MpWuKcQxilKcFUG5NhdzMo1znpvSQPoEFTCi7J9BBKZE5xDOC9Yac0k9Lci
DqwLbY9tw2jFhtygepVyl9oGxZmYABV8v87jcqq+6jGGzeu0e1Ba5fPQZswvYGgP+YYLH5mgCaaC
KsqC6GRE1kY0RXBimhhg5ks1OiLqT7nVI+iIrRgGn1R25RsPvjbIyDAUIW5U38vqGVvGoWrqdliB
R0JuU83d50GDeKo9ph1r29WTg0W+Mx9wr+BUZfDXE7AEz9WCwGAGfHCm92S1DXyEqCTRFmj4w4Rc
d8TmGKZ3YyKhBnmB2oW4BjfmZOPWnlxD8s2T2tFXHioV5iegp8p0esgG1azZALIm6atwR+RruG1a
5vkzucLXgVGTLh46+kUkIzc0AaDlN3gR80taYsVtQxccUVk/9E2pQaX4eljPBYWG3VLNiYRgExHU
8sqIDs48ufiFGSfJVOdXNluai6SosgdBG8DBRFPHAwRFBlweUhRC+yufTndkxIWft8/cddmAPqoq
5Zz/m7kzWZIbybrzq8i0FsrgANwBmElaBGLMeSIzkxtYkpnEPE8OPL0+kCU1M6ua9fdOZr1hdRWB
iADcr997zncgqzzXtim3udcbuDwHBJ10z5fTQO4ow0BYWGgq8FIyjMGjUEd+0LcppQpZCWeCzfms
6dVyoJNOv7atjPPJ8CKgSGrZD51nnofsfDsGN/iH0rg5phJoc5w2pRHU7lA8dZAdTmmNGgsyp88O
ImYYPMV85B+xoZoth5YD8BXxqKZxyQC6pXdm438teH4Zh9CLGWny9UiGdzRoUA5YnJOLqOFYtPJT
Wdad+Tr26AfH1WRAdDaM85GYtg77tn1H6OuZ16USw7y44cDwZfBfbR2drLQ7jMPkn5IiocYVcF/N
iakuSKrRnvwzH4QyrWwnOfF8wKyByf7EjT6HxOAGaV89GlMCWhs2+4vKnDd4WaSgoHtbIG2KggRn
z2Z+qI1NGtZMv9z4uy15IxB2qMAZLA4M/ih3UHkeNZmhF9oZPvudYe0Qzq5k9fCSBI4xQPJbrAkO
JStQ7h2XWXvhlnOxvERo8QPQsk0Ri3yq16yhjkPFBvMjHlRNk3dt4+qSlFqDqrdbUvvCGRDRMfs9
b6w8sNtsrwkdum+XwmBSA+GhEfJ5DGPviYUwO05J9qU0SwVrQqawuNNEGJ+hGC272qpgdXQe0FuL
qAA8xQ8Tiu2YpS2hvPB7zgoc6DcWFdJdFYbM6J2I4dVmgsZ4qOooTHeNObpBZEJUE6FCkkeSx27x
9X2SLt8Qj/VbFGoOE710gGZfh3ikJeedxv1sJ6VPiI8M05PD9PNrOgoT5kEP2INXZ2fXeh/5KWIe
SxtXrjv6d0SzcipqQ++y4WDkDf1lkhX5NbHD3TlDD7VvsGbuFVYfucreJ1i8Ww2qAFLyTAoI40xf
UmA2/ZXf+FjSPUXxU44QhBEfG9a5jToaoRHe4tlrPg3SuMdw0CJ+kw1bUPfc92o6cqjkeZX8HI0P
+rgZicVpnMjjE7IhTdFVKISDmHteroXOvyyOCa7LHt0jbCdjs3INAnyRVM7JlUU3+aQ5L7s1fwfY
6IOkQt+Iua3RA0F3J/XmkCiBHXSm4CFlgQKEq0O4eUl6AMrmbH1JZePtSkbF6YJvqR6HMEAxUO74
9WDgGmjuvbHo8TXDSCR8hlZxiTKqIdSAh8xAgLBqJ1mEHVHvReRcsN9uQgOAt/XVsCbo3qac952G
kaUjukS0uc7y0f2CiPUc0RxcGpEfyAeDw56Je/aK7nrIhxp6PFg5EzdfNEwOswhrOblhebRUSN6T
E+6xD9w0pb+b+3ZTTP58hJ/NvHPCkCbAAtdRWZ5i+n1B08vxwOMmb1vlJCRdhPMeBMqMn6F7nHw5
XJMwboKt8p58h1WFpIVDhsw3gCd+mVGPH+swb5k+RWCUi+7TRMvdbtOLqmhfa89zd2YFmD/icx1A
NC24vZsnW5TtLWPYhz5k4i3JN0cS6/cHlLfjFXJdC0keoD6n6dakqJYBLyaO0AGplAP+hapPnq3J
9GA3FNat3yYua6khvnJ8+0pYJqp/YqROdY5IwuqWbYYWD/qhZMaYjrsiY16DUZgs8tHEa9LIFS/t
k0XC9rwZI/Mk0AZvkBUk51YRXWc1UAU/AqTQFjT/koSwJEeZl6Rbhltpp59IBLwyu8g8eu0AyBNR
LQtxy5FezaB0CGr4lphktG/atJcvkZ2A84zL+9rSL72tCL8p/HaTlUTFRhHA8wQzHwQEuhht354a
pVt8HGAbOmHcWao5ixqf46YicAH+9DEi5uhgZhASUkad7aybo6rgb0XSfBZsPNdO4V2umE4f8Fna
iybIzOx8KsvHAcHi0VBmsleyTS6EV/DYEMzJinJlhUqa63NSHm3NU45oxj/MvXdL4WHu1OADIEQf
UQhXb3nTz/RMDh2GEsIReEEBmQ/fY4qyN2+Ov9krg2rMZgZ0EXJkliiEz6Y3XzeNfUQew+mU6OtD
M5TGNvb7O8nIVZGUG8DU6u9WPRMThifbSpvTYhVFUDA64tYuTKO+VaU6tLahvnshdXISHkDCPrcT
5QTqG4q4Aj4wamVIkzHackM5Kzo/+uL7THHdBWeKlV/UY/yNbM9oM9h8b9B2xBPD5FMz0ixQuQwW
MY63lSYpq+/2Tp0j1c4kAlNtHyKGomjb823kluWDA+PloB193kWdx8YxT/tltkkAJOkh7C9E+MUd
ea5snbzlRZUQxMET6Iw0K/t6J2BRE38ny/5cDsrdtp6dnS+xumVoRKgGgGhG/pRORXEgUWwhwo0A
tT5LI46c5c4K4QsWD4nyTwJxOssQ5z6IDDXxef3Mmd7yZ/uTiu3v2J7FBQllDiM+ae+NWLUXAy4h
0KVfzGZ8Mpjq+9jHtmQEvLpNOTIMIxIVJQRM0yUlpQhZNak2U/mVfRa1DZS6ybbbY1bqZ724IBN7
XZJG+9Y61k4ofUUTGnx9/m3o9JOVotvucepuVBGD/SEA4DIh++lCYIZ6WCIWd8MBMIYezBjSl8oa
bfLwLodiGY5NHX3LkKbv5sbUF9OMGHxICYym/03ZgsTFHS8Eos1pYDPR3RzMGTleS62uikIBo0XX
HwOPCnu4Xf5kLXtLKvM5YdaAf0/uBhjmR3sGKma8kVvT8fw3+gbt324S7cHKyLH/PJjPIw64hL1x
yfJyW9jZ2yxXWm1OAQmA7UZBEttCl8WP1IP2r/L4sUMwS2oz2A5vQewixAPCugUQtZG/xgMpuQVj
9TPXapdb2pmw5Y0efTDgc1r4RnlGORpeTLxZiVGSwhZe9YYCBWI1CWKICAZ0pz9N6KV6GZ/HEYFC
cjCMraeNlkFc+GQ5xXFYuSoMwWPCstL8kq9f741BHsPB4UaruHxofc1KVavhCam2JCSE6Oldm7tr
ChikTUVA9XZ2RHvvFGszDUZZJJYTqrP4QEnyTRnJLsyic7Ndk5zH1zKsrphVhsS2dq8+cxirakYg
KCYYk4gokIhvbEl3BUIFIv92Rm6tqUvVFuLvcqawlgUhGvw90KLDoDEqxVoOhK3VzuNMoQRtbhp5
AgucejHOiQqjHlSryjvqsKv3HKdyCu26u7VGeAsJEwMyD/KS7q3CjIZD562TqCzorgitv9nkNu/R
cujnjJedA0gaLNP9HMmjSngIgRjmhyEBG5OStcSOKyMOsO5zTZAL29HeHdRATiasSuKLo309it2I
5ghKVGDC5cPnlljUvzzvw83govrz0/t2SJdtW0bFl65P4Aoa9L6mu6EHR25DiaSH130qqZqSmbq5
bQmwKEBonOmRsQXZvbT7E/ebzh0VKEoJ9P0GLLCGsbRip6IJ1p4z2t9FE3kyqqKB0Li8CH7jnDc0
Zm12vWQNdXMxbrMzkiIQtLKc5EYt1jxshtGtxNr+qy/10rbnIPkW+iYIDqqR7hxGnO6SBun3qi5h
A4bEXpC1Mru7pRPddT+aCh6UYYC6ZZu0OXEdobGT+DIvD2i07GNvkEtgGAKDSy2oexwMNQiAJpBF
xANcdogAEKEjydynWEBZWVOkiY1I3U+uZp+eBt8PKsqp0+imCkRzo+J4W0CQvMSRz8LEHoToqum9
A+E85k40GZApQyBjoPf+1TCbiuoOGUJgQmkGQD3R418q88WpBphvCr1HicMUZt8j2S7Wds2HP4y6
GfYjIQAnS/thEGougYfivmdfBpiUNLux9FAeut4IDjRLzUdS583XmNoG9HmYx29VEyecJumIecNA
qiJf5DfcK+YF3gLzhegzdYC9Pz1VrtafM3rPQV4hG+uzOj+LFc39Bqgp7dDEfl5VAJe0hOQBj2dJ
ZvvcgV1MPhVLH17ozC9vY043X0ezg/Ljc07YSh9h7TzY8ec+Jb6M7ItxucIfkiFf7bM9KFWMPEIm
l/M01E+DC496MopwT3eqo6rN+63dhdZlqYlxKZbyJWraGydhfhCb9JI62RinmOy3Kx4ItBw+8wR+
MLO6p+wj9QIA2DPRBQUeURlNn7WfpmcDAgX6TKFzjW+JJO0MnNKZXy3OuczEcq+ha16o1fsbFyUW
4l5b0TVkVVJMkCQd+tzDceu23uPkaErMiNS3Ki+HfRXClZhaE8bSAupckOlBVsCyLaJC3DmZV50s
q+6eSkvOFzjiQBESS/bagmVM6QGVEbF4Ud+SkBUW5evk0sh2MC9t66X71APEYbkhrPF1gO+NB1eE
B1ql9nmlP6ddZry4ug85Gan+aBXmcEsQTbT1Fs1MriR5jizHNFCdD/YpBF09I+EMsm5aX56GfKYc
XWxHREZFjddY4U1CvsjRtIRzLqIBtISWJRWCm3+r+QJg7jN6pcXQ68BYIODiJclhhWlz9z/IWJMt
mXVVsKSI3orRL8/DpZP0NZdoZ0eRt82NiBSV1mlv/nM5xnX9Vt737dtbf/lS/8/VOvqtItkoieL+
f7//Y/fzzyS4r5L8d3/Y/fBW3g5v7Xz31g05/+nPrPf13/yv/p9/OjQf5hqH5rdqKPv1b4vgd/5K
H1j1/P9eZ7HL/9v9Sz6+vFbtx//oT2+n5/4BFcCCsCKZ3OEtQ6D/0x9g+OYfqHFsgqeBhUj/h6bi
T2aBcP5wsIHiKMAe5K9J6P/PICDsP4REcEH8NVoNsEv/idrCtlbr5r8QFxJ3KIYsiYwWrY5crQrv
FUGus1CZL0ru0zF8GLCw3WfaqF4AsCx0Ci3/1JUSLEDREsQKDK/fDT7RaBtcTKkdjJj7Llpq4Ruw
XTSTEo/KsqeDxUtvgRrdlBDFnivRzYR/0HMl4jDS15EHS56UR9mdhN/rbZmI8pOQefIlVHZ51+H/
46ATV+JWthFnDF9k5yiz4qOLqPGUSEvT3AfnHLBpwcqvXPdr2xOYbcmEZPZyRpe8C9u8JdeF5SxI
ItN+jBODFpSU2fxUph0n1yzmfBaH3WJvG3o2t2k797cFgIDXGlafsyXo1kI72TWhSZxXAuY/o6Ja
NXFdlO5oCVdHO7cA9ZBr0zGRk4nrH1MtcMM2haVgf+u0eW4rd0ESJ7J9g2rqS9IjvgmgQGZMch36
2EGGRu+xRm/ywvhvPsN1atJZLKcvFgoLH2cocP6mcHCqAxWaO69+BR5I4JK08T1ustqBwc0PQEeF
mMbrHI42H13blzgeEKSUWWaeTfV4KGENwe1X2wXRoxnJ/iGyCgQQDI0B/y8LJ1fkiCxA4L+KS5Eb
6VVZF9S2efpaqRjgXtoqUidNfEx94BZdxFHQyM1PCBNUuEX6V71UujPtLVP7+NiXun4y5/5JM2uD
mQ09OedMvelrQJN9N7VblGjPhdPb0ZbQA/p60rgKJRrbzTiO0ffQ9iQcO7juTSo+ZaK96szevGzD
wd72re98Gdv4S4bXjprWgJiYEqN07hpNHNGGB8mIh4QN0U0OdlKfuVNX7ie2icukNy5nNVxFWM04
cBSUR4WnO74UlyAjzzQIjDXy+TZsTHWZlQZIew6fD4uL6FsSUYt0YSpoENW4NXiAPO9xWSjHY4G3
VJM/uQCBxjgS18fe7kMyOksPDLVtMeDroAPvoraH9JvGUu4JLbof3SQ7aE+CB+Yf+16f7wq7/K4m
bGkQhGDtdYbxJkVH/nM3vLTEEOCl7J8ma75l86e1s3ZaSzEO+DGoa1KDU1w8fFFYZOjidOW2FPbX
RjHLcmL4vBzxQDx17m5oaLxDrfaAOKIaPWHEjrDQ1t2+9Lt2O4UueiP/tgsz/n0Ssx6yxn/r4O3B
TbMKgovbG2YVZHbVotlUhEhsDMG+t2vdarlb+kEQQ2mAYdyYucFYwxH6OGVR8qWC2frEoY9hHFMK
wuLmujxkitLeya3bysyqoMZQiu5EJDtir6drdLHFPi/U55lTU9BX2v5qmSyyBCl0NnEto+QBClvM
MLOXUVSUKQyhclY+1m5xw1CQtykDciSJo97Oci3/mCuDQMnLQDRyJA5+HoPFMziugJHcUXAg+64H
B2m55d+5mB+xuKCaamcCqRIDbfQMz5I6QlQIBTIFpgQgqf8Z1Ze4MLx6ZgEyCTvUYe7Z2HWa8MHB
1iq3S5N40RVKfjoEs1wOWNntbjvM7h1DmHJL2zrsb7BXNmeEjHaP0C/Dez2joLmp/LGnxUcjITaS
r5mzjMFkzmTMTpO+4QSv7is+U4riw9E3mIRUCjFxFsel66r7qPbDB4zbCxSq3j94bU9UneNmZ55Z
d3R7sNbjRUMwPGvjbsJhSvGn1467cFKFLZKcA/wK/oFySV+PkxYXcJnrOWhyjaRnESVDQE7Sm1pJ
ZG1Sh2foQvXNnKZ4vNO2Gt/ksL5hYLBfktJhz/B1GX4ffA/AKcL95hE9bM0bjH/pvmzcTlzkLp6G
f4C2ifc2uHWbA/GDqA8DnLmSDNjVfyUYqNbt6JQ7cj8Mc3nwm/iMqvgSwuWLR5TXJq/DB+VXN3nT
IcixEqTXRIKveiNbM05WeDfHsDji3Lv8pVz4G0HuX7df7gusomUDyENluJIXftE6OqAU/F6acu/m
mMvA6XzO44KUKUnWWeSqnd3/6eP8Wf/8zRU/EMp+fhV0riE6WLSrUVq+v6RFeNss0UbvcWhfgbtH
yq2GndlnZyv0F4oQ2OwyO7o8r7vERRpSZ8TtZBiVquYxw620Vd7S/SwN/+1dfYCE/bwrV8AoQxBK
XSM+3JVN+IIZzwk/kBHbdFjCR5lPn5dqUoR+NPaJKeyDWPC+DSUHcrg2TV512yg2HrJEXUGt6Iky
SYeg4lRc+0AhHFmsUHbvwc5pAyzd8L3A9YgNJj1b36P/vLJ9qAr+976G/VGX/qvA/a8RvQ5v1YoN
6T7+Ve+K5f8/qmP1WxXy9o200jb7tTJe/4OflbGQ1LHAsuBg+lBHfZdX42dh7P1BlcELgeDQF2iA
VxTpn3WxdP9weWx5WTC1+pBReI9xD/Tx//rv0vmDv+4dG+z/ngr+fCv4yv7t8/ieisNLB2LWV1zJ
omZ3XPHhvazKzNBpskzBVLU2nRHYW7QFib5LmuqnsfrfXgq19S8V+I9LkS3ocBWkzuiePyxNyNfC
xaH1SQgKHC0uRxIM/KoLTS/4Al9izWinyD/RvPcONU3rn6S5f3t5+28+qufaOAIQfCP9Xm3Kvy5B
A52pEPhRDy8ri5CRWLHH5uslHn3TESoTmeQqZT4+DZdzKlrge6rBzRJH4n6dqX2LUje8wSbb0pLO
wSFsUuLYfTx1rdvsKSEKsV/bwuXBFen0vZkaN+UcEDfk4Hp8rbg1C2QNdE3R1iJF+K6ZniIStIAC
EMHYi/uIGReWKtxjXyN3Hh/HUVqfaGmVl0wsEH5MsJk+/X5Zxrf9N7+KC7LQduT6q6j1W/tlYZ5r
E574nPYBk2lo0AOAuZdylKjYmMCzshipch4J1xAveacsews2F8pGXdUIU9RiN69LMVkWxV4oaaED
99h2wES+dWLd7bCikoIrCcdAjRxFGM5yYOnfBF1mcYhQXz+EvTXFJO3k+Vc5xA3uv9Fr9ZE5QPWk
B8/mWEPM1p1soPAj+Iw1oC9lpDnz7LZnrDrrhy5zu2Jn8CmmKzEP8dVIG8ciGr2O5XUckvW7h8ZB
hofZSBZNI2XfJ6qGFu9W4+xrd9nkA75vkZq227hItBv4Wdm/mDnsgk2pZlGdusFy1eXiVS5yvM72
voSi8bJj5TID2GFuBeuQtNqFkU8DihAELFb3isy06MYuU22BD/LiF7fFVHC0Kkvqw+TqtZvMdo2Q
uCsXvI5YS8n95pTVb0FowUiPAUFnW2hbHqYyZ2Fe0CyjMwy4ynwqt3nUJv7ZZcrsi9EIfZeGCkbx
IMTRe8f8IzF3rjagNljEuA3gI0mVPiaCbIJvfGBS8jh4KROUhhslt1noudNlGBl+uF8SmCz7hBl5
Tva1D/gjY7ian0LbzkkGHDNwe9h4/PI6FSljuoocyH4r4ym3iVUQKLfUKoqxc3fyCbCFVkGeK8HM
X/ElxAmh8XB4An4ksD+p0dDTWyYfJa+b+RgwzbKgDUpCTVtjMGOYYGQ4v/YmStZx+/uH/+8WJNwB
SOFtBUJKsmT/+uij75iZA6P4iyrXP5A+7aAe65rrTFg0oIaJSPFlNKr9aKIM8PIh/P7767+v1X4s
iL7jOvCr8H8AxlpfzV9evZ6zRJJ7iMTrNCp3fVs551Y3JGcMKsSqgEwvfn+9DxXRzwuiN3MtT6FW
8+SH2oO0OMFRxhmCqZzWSCLVB2ip2vOkrbyXodHtkdG5s8W/xIyjGc1T3tT212rKqpm4BLFKDUOC
xqSBDpJkeHfzD/e37gD/6tGs9+eY1toMomgzrb8AVOkW+hpSQ0/PPaw4D8wIRiiYdpOZkXsIw1AE
aaTjY4kN2d9U9BsCG4P+vgK1cugGw/yHHeu9QWe9H/Zrk5pawq9wgVS8/4FKoytNWqdmQA5kg6or
XW0g5N0V/1S1/3URltQIDnuS7zoeReL7CwkiFybmwOYqRhpvgNh06Y7ljMZF4XTum6ErIqY1E0MM
9W2M6RTNHNu1o+KKIPhhSunztPP01MjFxtOvYOFsXcPJD4XRhcUWhx0EoN//WH99eKlgSfp1LZtv
Bkjp+1v2IKy7gDK55XGpvwqb0RbRnwVhcmV8n5AHd/j99cQK8PjXwwH8DWYcjA/6i2iWV+bb+wsa
LiFeEUiBYERn8rkJHZ/RNu4NIn4imluqmUrsLSKPrme7ghHWL6s9Bi/J/vc38v6hoHahejE5zFC9
rwesj29tvMha1CJtAsczplsa8Dh+mOk//P4qK+/u3cddL0PvE7ydp8AYfzww2UqwM67mW6PS/t3c
FLnA0FuouwS/MiOv1DsqqpnDEJo8GzP6U04TZpmaG8qYLNszKyHzjj/Hd25S53e/v733S+f6JWBY
o3YE1gf1m0yx9z8G3QurIwi4wd9ehKeGDguEVhGDmxxplZE0Q96r2IZNFp+b89jd/+dXFx5PgVQ0
at2VSfjrwpm0FjOFQdEYXYAa7frV21zBdsVAHmPeXfD1XNLFRFUqahM0GRyvL7+/g/cv7M/PD2TX
5Nln5aax/f4OPNeMqfJ4CMYyJQmwr0MxgU9hTF7V8DRCpihHayYc6PeXFe9XyPW60nQ41ZNQwGrB
K/b+unZTKautpxr5jl0xaaYf/ylnCpVtRjvKLinW3J3RVeJaFgqwFJHck94nMsnImwTSW++VKSEQ
/v6uSHHjsr++m+vmubpsfdLnFP36D7c1VIPVzb5qgq6ebqLG9m4Tg04IKtF82FCSwbjm2I/TZQ3K
Gq4kMmlsIFssH2S+ZRryb4qpq2pd2RJkZ3swDO2Wx9peQlRBIu/VN7Lb8Xvj3zaqLeBCEkbiTMRP
KpZ+uss7SipyEPID38Vy40T+YxqZ0QXARxHuMsOLbSrbxGVpBa+3oRQavsvYj58cQxNLV/ZxssCn
qBlFFZ3Zlnv6ujNR82ET73pm/KdpgAEMqhgT2zbMrJCZtZI85d5cPzvNZF4bNaqhTRGrsYH4yMXP
sxHRTYCbdHTBn4bJNcNvgHhdLayTWdV+d6KOomNKlIGaCB6v5f1U+QSeDhPN4E2LxQy75TyPBP26
eHMo5uAnHBgiQMOYZ93v4SKIfEtJ5X33GoOmrqdV8xmWsD+hFzT5naNuDQqUfdO+WWHsQtuXhcR/
nxvJ2Toe2DmRUS7bfBz6By3t6gklf/eGKrZZAk2UsNzKrk3fYkFZeGJRxpuOvJGopbnV01e2cgSk
C7vkg+lEhd6rxcc3aec2FpTURAaxTz0rBGZSifm6BEj5Nnhaf/VEHF9xYBrtBz9GWpC47kxZiM/q
cjBEyVGpsjBxJszmyYrRlo3SyRj8ZBP2RZYFNEwJzFNuVQo8eTzWm6leuDMWi8a7grqQPMX2Iq7c
idMm4xcMXcAk47UtT5uT1Gwr9g+0wpFBQFPwt1ogTwXYs0YZIPRYUMgPuLcmCvzXmWi0z6A+INmM
kwxPuukARAAjIwseigb6rEYaKEutvEs/e9UMEXnsfbqqqWk+WxQsr9SXBKkPqHu/K8wqT8Sq9eU2
M5mgnOZ8xh4YG6X90BpZ81wNk3lb4WPGkzuRzAHKKT0rqjSq6VTxxQeWPzHFLtWir/pxqbrAqO3Z
PfG53G/4DHLCXgsXOYZVOfaZzDyFDIyZHSKxyh7aHT6HCPSlM3JuMPA1WodOG1G0j9MpdXFcTtCc
0oLQ27U/OoJVSCqOJZnWp9SLIZzmswENYyBJLzmzFVrEbTIS6xGU4cp2WMKYQ4tQVfOiiKztAumG
GNE4L1oLY4PKFOjidfPdyTUIwArEZCD1MnjAOTMPLSJoVWjfI00Kvs6BkOsMO6h3NiPFRPeQZcZp
JA8LlXCcMzDp2QS+hsiHQHkhfcByKvP6R2JsJA7YG9iWB+TrnNVrnZo0z0UoNuOClaTfIAxLuwO6
mKLbUJfVJi5FRQLxupeuxFAelk1G2KO9z3FD8IgD+37iODelgZegcMx4B/WmNXsIeJYazX4LtFnV
OyLr4ZQSecyDPRREL7tR5l9V/FDellOWiTCQ1xy9rZ/0F41RIRyIVDnSmIT6wF8I3/opSjC7oSXz
64ZKO1Wfpy63SDci/5AEpTJMnxwbjPcGi8xgnDLIF1/qqjfC7Th3xWuOQ+3WwJwFk9kgXPxgJIbP
Dz+H5Xm7RDH2lKh270DNJDlqu5KXKu9t/9nCAfYdglf4VMhyof2XD+v3qtcX0Pa7h3nGpkNOeu0x
fdfESW5kEgl337lkNAkZsRf3doZEOURKdxMJTDD7hgEQEgBbWJd95NTeTi18NTuJ+zpgVofnIalH
586XuZZbNAyoUyvK/3hjZcN0XzPcMBHaMFPdOXM6mBvLksAHiSkocGoKWe9Hr4+ZuvmVeW6bzXIz
6iS/N6GZ06bP7RAbT99KDvl5HFVHPwVjHAw0qAHRyNo42n0J1LvTSlwBaLD1nh7BivdZn/yScuqV
YXJExmOmzbOEJ8LfFnkrnEugGxTdfl9AUXfD0TD2Xq/YhbuckUqUdcstSJLyzVzs9JG/wfneEfo0
bVPdlM9e0U4kpS4oZ7dJmBAOhga2jpGA4z8kOyJiivZDSjLlbXInEl8t59CKGfLZll1ee1aNbAvP
I40ks/XVnQ6b+XNaalTxHPr0I/gAXZPtxcNydLphJld0bJn+ePTZvS3j4Dw/arEoTutMZUF5TdPy
nTVUXPlpyPmu6Tw0q8MYRwkJZNBdNkNtqtNAmskQCEjy6D1MhN3DfsLXwmBWRnVmXaO6HqaLOFbd
Tc6omekrLKIRGCyhVQFKbsKe7TSSD+WyuAjAQpMWRQAS0mdFEK0zH+pJmf156an5zHQZfG+1RtJ9
zFqMu8wVfxCXYunpwEPVH+6JF2Y665DVxuIh4u6M10eR7uur8RbLzIpRSdRnZKfG3VKJpT9hs8ku
LU2axSa2YpM2nD2s9MiFyL4Jxec0hHVydEKcGUHX3iXrfB61PcPfpenAv5fdW0FU4qNoppt2ZOJD
iXMGjxfp6u9Lqb/W1ZL+pBKE9kkLJtgHiiHqUxS+YQUhTZDDGglWhT6F1drXrnFOqwB9a5+jVQPc
f4VMyvqHs837Q92P8tKmnCVdyKH17HwcmYjZIkuOM2PQxv58tcTw6A1CbLZqGMy9wgn+Dwfsv5bR
0iZEwrNNxjP4Gz983FrDDM0w2VKogtliquhAdRr0Hr9n/clf7URkFue3v/+Of3A1PlSrtkenE1eD
Cer7xwztl74L7bYWUL/qgGcl9UXua+Mx7czxbPYR5+uWrX0Ku3RrxENIN7qkG2V4KsA71179/k7+
5uM7nlix5zT+fMdcz4C/3IiBjyBPwpgbYaZNk6FXO4ad43FETRLguqwRTmbm6fcXtf/mGaPVYJEs
guIGJOeHg3TmjG7ulmMX2OjIXkueBicQY0v2MGDvst/3BmJqHABtFR5KpXu5Cf14fol7K7QDrEsJ
EYE18Iad7pdo3yCXk7hRh+HSB9SQB5bbsrM7kzf1e/wCxrNpd+wtFi60Za4zRlk4vjGukmkHkv/S
l2MlyAtwSZgp3JaoRNmNFWmnEMNIMC2cfLeUVomCjMEA0rBmDtU2ojfbHXyj6mh0mjiFJjPR4a7q
3dDe/P7r+us5XGKxNcHIKKaXdGfe/0Z5b7iFaNGxFEVhfTdFzDkbrC46md9f52+OUC6nWWA1tJwg
3X84QiEj8PoUHEeQ9MLmIOs57MVCCVQI1W1IkHgdsBW2OFZbnLK/v/bfvPa8hesEikcCndSH15BD
vknRbgA6D8mZdZ2oPw2mHj47ubOcjzHywt9f7y+9HM6LHi1+FwUDoxj74yjGHruhqyhJgyFnD1iW
BJl24ok9Ljy5A4Web4zW6++LmhDJqYHbMQK7/M+6oT8WO49pFMcWkmx4DT58auw8eBrwEUMjiQvc
I0l4aRNVEjToOh4Gsi/XluLXoaPMcYo12jNxo0+wE81LZxb+WVdU2SltHSIuRun9Q4djRRN9OFEr
YbIuAiOyhU0v68NjV1GrJS1ZmaA5MSSXZLeiw8CsRVSvbLNviUTFG6BkWq5TS4tig3mP8yI863hE
kZ9MDHQU5TMhqw52FuCZw5e2JmiNMt/AGUjiclIS0DLjuaepmw//0BP4m04Fvbr11hkImTaqhPcf
oNEC0JlWOvAblPWsxym5MgWLzFCL/tV0m3tCwtGUxyJrT/SfzW+U8dHrOhx5HMHr6X/YWbnoX79S
m8AyR6I3hBH88fcGLCQFQjE4QT4V+tmIr4BqaKJXqDzFjMavyazZ5paRfHaBe+JnaTNIkmJK0s+F
aQ90Ez0x3vplRRrOFIGYX4s6Rcx0xojmurNF/CYtBRbfz/sRxXEMko1WkDWu8PNypgliGPHr1Cuc
VwDmnDKwBqtJqQHr/GtD/qtAz+o3U5BIF8eXyc+F/scwesRic3g/FGKsmNPO0UNI1fPSmSHxSX00
2N+Z5+DHcCbn2kNlEQdZGZZA8Cen0tt4cfo4cEJvVaxPPG/HZXJFcr6G+33KE40IKw7t9jkmhure
FsjzCD0e8f+XS1IeSABGFGz3vdvsHKZwBgSE1Fm2MhqIhlcKQRU5Edn3pCMmGgUDx8LNxPlSbgl9
BHDfhaa6MJmKfyG7Yvk/3J1Zc9xKtp3/isPvUGBO4MH3oeYqDuIkTi8IURIxD5mY8ev9gepuk0Ud
0vKT7YjbN6L76AioKiBz595rfes7tv8kWyvQobgxa18H+BLO9sa81+CaehlIEwTycdMtOQuXG6fI
oeHnGD6h/bbyrvUVLvHWERUkpYbhzRJNUvYYwlulrCQkaa2ZTmdsPVGnzy7ndnuXtZ0NSx59xWqa
yGMlEDlnLY2TtApgXIzNV3+iQbqgf5ydcprx6qXUKzRDkA/DZMFqWZ3RtHCMJQlTqbbo/aj0/3r9
xQEGCEzQ5PZcVxy9K1NIdI07RMwDzcjYwtggt89OCJvwvfGgJX7/ycv5fr13bdQFYFx4E/Tf7bxX
dYfeKQTmKm+WxPNN5zx+Mma4PARfG4ovNFJMG7RPPuL7bZQRl88OZzHccV1zXu9eXVK0Jf971cyr
kqWWUeMxcKee+Hee7T9O+f+wbhIwxWCCpxU1w8u6+uo6RlvWtbIpoMVYxxfUXLgp4epTSivtvs1p
1TicI/ZsCd3ayrXk4uOdbR7UvC0taQOwrdGgZdHgbPv2Y+p6EJH5gsagGxoPDZblXxjtjOLU9fL+
40v94UfE6uIzIuDAYDpzJu7rb1T3QB9TIfNJxTReR21okiQGkHvNEgCEMUrr27+/oMfckA/HHAYN
ytsLUgnpmiqNZulBjt14dP53AR2QG4m581S6ffLJ9cx5Az7+MtGmMAlhAEL9c1QSlegba86FDCnz
gjKhQKr8q/ccm5asdFdGbfjETWLtuUGUB2sik759C2GOmARHSB2TQZpE1cYHZHMOVcPVViIJwTl7
ztBeJY2GlFCvRmqNsfQrfdWHtfFZv/4PTyNBrTz5FGpo3o6feljHtTFa9MZC2tkH1Q7p1zyPaWVI
B1CmcMLwMPRAI+oCk2tmDvBKP/7N3p8wqClt5B3OXG5Rdr39zUJagm1hBzwk5G8ulZdb2wEw/DPu
e5cOSDgsXB29wccX/cO7TiGLzN5CLOKYxyVzBfimrRWw+cHkmZyYzBwswISfKAr/dBXkREwhedXn
Ku7oo5VIZsyMq2Dsmi4VZ1XIU6L6HeX1j+vJ/LccPYOujVpP2OyMpLkePfSKI3ir10TKDYr4mZls
iKTbomMDYhwzMnFMH393f1hABKczx+R5IcTxRa7zav3KnUp3eoUutDYL5wQoQnxX9k2+MeySzszH
13rRGh59OAJSBXwZjsMIso5WK5YMQc8L1SDdpUd6/uoEZgrTCvb/fVxBsScxTVzQqJ8xSHJcJ3Fk
nndFPm5SHW89zVqiET67qT+89Z6BFpe8L04GtEHe/q7dNDd9UnCOTagFXz27qHbQBMvbxkB0vHT1
3l17VQAjrUri5IEHvFg4Ztt+Vi7Olzn6bjgdMGrj2IcYhsTMN8trASo6irucarGVtlhUjEK/1Wlu
XkuINmJBbhdSdF3YmoF/bhh+earzx4ssjowftGhMBG6ph7D041/sD68zkgQGz0z/TL6jo++m7mov
F1aNgEMLvhd2OO4tXCQHvRumNW6zYosYXv/km3h/MJ2VIgz16K9yXrPnsvrVE+nBL8uGMGqXdjEl
+zAIs5Vhp+QHDBORCOxza/xV2Pe6rv7x158WRxElg0WHiDs4evfCgf0mwaBOzZvqFxGj0a+aiXk+
5GSzw7TaPFEvlt8/vuiRUWg+F6ASRD/tIMRgDz9eV8o4D+ceJuuKWypvqTmt2ZxTs8XVqqZ2wBKU
NhAfIukzWgvoO7TrRK8n45S0w+ZO4C6heK1sHO2jHplqQwvYs1FfzWGeTB/6hHZzZZwjGhsv2xQL
bkTsOvk8RsA5KXQGhwREO8c2SjfF3UZ9bA7s60BFcnhjn9QQ71cb5AkULDoyFt714yORRmoKGGx6
u1rbOVtlp9maohEDeRCX+4+/13eXeulqojQESI7seda6vn6M0iCBLl96QHjM5maS2rANVO/ADIg+
Cy5/98BSofAzzl0LZlve8UsSe/mYGz0nTyYu8ao3ZLAnL4uIMQ1w9lAbwUpaVX1lmUW9+fgzvl9Q
eVg9xN20EyzH5h7efkh2BssJghAiLwK4C4nO9EZ5bgmCZ3Iv8GW2C21i3sqMCyhnUpeXRgTyvIWz
sk8TWQPqnFeOj2/q3T7pclOMNXh90Q0g7Ht7T7qfk4Nbk7tJLnhwFnmte+KEqXX4+Crk/fD3vFkw
ObigZZ7FxILRjH1UrTlpa+ayNIflAA/J28SGD+y1EVVmrgUz9PtGZOW9jn0dORUpbggJgdgwzyb8
qqfd5ZJ01zNLJn0lYj9ekL6qHv0h9Z7KpByMdVT0hXdm0g+G65rq+rWmye5r7tWN3MxhppjEklFO
wIUS8EAZx55ySciEG+3tXprtAr8secWENk4MAzkJwnmtc6k2uIq8Mz+RhFJMQB7A/KYEfM2mbZ3w
mF7R80wnzEJ4mNqH2jDQa5q5QoZkixzTjNvSEwDmW4mbMsoiHfppa5eQSeAzLHrV1h3dU12v93ho
OiCbfpaMhGtpAdNUlnltVfVWW+9aZtfiKvdGFaymkAfi2ZK9882XQ/fT8cAH76I8TwgsEIBeD6ZS
sONYeiprQz+UWaZCTAyEoeuaJxJszEeGfLW/6LQwbxZ5OzAtcbpcXjQ5JiLAJITQbwUBxL9ItCF8
r9YlJnTHlfaPWNoAtMZGtg9pGdjPqALMk4lU55SWXFr5a7f0C2xPY1acMZszksOUAGxZwNIggG6y
wuaamawTUVpj91ya5BxG3EfiAhACzWih76w59IkYOCYRLpbg6nalrgsnVGTW4gGqVk7XoD/tm2K6
BQerf/PqSD4wbAeSNfEseGAzmNOCmsR1tGrrvvoa2kP/wzMLfL8FAXGPzRQQwyhllX/TWuk66yiF
MLuM3BSSJXFLPqAd39QDxGt9QTMHZS6uy8lI021rhsVORzekdrSkvWyDs8/QV0RyYIoU2uAjPJER
ohHs9ENJSd2Yz3bcqHoZqIL2LVux1AgjhmDIBmDAPCycFNdbb5ZniOlyf+FS1xigbtI+nF3dc+8u
L7VqL3ENhmuEZz2kvYRAI1IICh3zdhAKaxtlMFIr5vDWaWQS/KK3bm2v21FJ8EKai8M5iW11r1jf
LnAykoGYRbI9QydU3AFYM29aFBTAPDK42Cto/jRuelP5V35uRjeJP/guNq8qeNIZ9D7VU4dtLUIf
fJ9TpmGQIrgXwTuiUFqzxCf4kCek46w8hsEgh2vYl8qgC4NCVDO/4QSGWKwm+YNzTbvPIS9CM8vH
biZutv4PqujZOdvJZlPYoOywAdl8MV3dIO9WvfDkJmJOz088athtCwpztOQeMuZFkfJGLqJc+j+d
0pX3GbZeGBORZaM2Mo3qxBgb/9fYdyFLgRt1vM81DPFV2XqyXXRxETH4t91KW1n0wQkS95xO32B1
deKTjLrznFNN0CxgcZnmkvNAaH5STr0X9rFOCtPAduHRi3x3jK6ZXHTMmMFjA2eHuGsW4ht5fvTK
Evq7J0we8Z8KsvKueMeCK8mQe1/INL7sQRW2JOahc1mUraHu6MCBbPh4Hf/DNs05VReMhug9s5u9
3S2otDLcaTNdLE+spwaBwLK0i/qhLKNPCq33+9Jca2HQAsCPJ8Q/OnzEDTi1uOekY4cSKmtj4/rQ
qumzLfl9NSDY/NCnUsrRLDnelpogwAzpgstVbc9kX/HePGbGZCyiQPMOvFT1hZl53UllV6BiYT0+
oInh5Skzb5np80xkMuWOtMl8YaIV2yJ2eKhKTftW8jyqT77994MReoCUuuiNyZWYJwBvv370LWWm
BfCv4ZuHxF0htqfe9JJf9Hrcry1orm3ZgtymeRueRfFQnnS93f7tmZeboE/OaJAiBprq0S/jVKXF
nsnsgYkXsPoR1rknhwdQhPZ511bGJ4ea94UDl+PIy7Tb4Ic6/swDGPKKHLF+2UWddR7qef402FO6
x0SALcmPg08eiXdNGT4e52sXtbmLGf142pWyyWg6aLElGWAS4V1eEdiVF+NZoUfhOvBxBffB5F3V
NIbXygNv/Mmv/O4UN98AXTsEpDAJaJK8/ZFL9BA9RtGBg6MoV3GbiwO0NvHdSRK4uHl/P0S2c/e3
7zXXpCqjrWCb6J6Ohl06UXG5WZcDOKE0oaEdV/sBwQ4K0lB8ssLNpIejSlAYhsn27nBsE6aY15hX
J0bC97TIZgSypJERx1D0/YCUGmW7D33vi/ZERF39QMshC7c2RMF4DXktPp2CgK2d1c6+qqKwvYu1
xLxuNBCQC5wiYIg7pzK+uZoRgF6OnXNsS8HlzKwEAqsPWbaWaV8WFNiV/jQVFjZiFx3oNqOB+K0A
1PU90E0i7AtOyCc9WOCzKe68aGPanYPUjfzGCy9Ixm7hgp0Wq8qQ03ZwfLJbgcKG3lqqpPg+CiOK
17lmVU9OTX3L7KMnrG200S41WoJNJAZGYuJbJmJ2K2CtPtNRB0QKeg9gXwO7NTzr0FbJS1h4zOXG
KYnLjWchh1pKjICfNQz+9FPwlLkcaE1+jOMDCQPtxnUsyVloyB6Af5mnQ86n07oekRzam+KTR/sP
12PNoF3LEQ9pw4v24NVPT3xoPKEao4DxDcClox1oSOZElYN4KzPoRrb+yTZivN+xsO+gVSEXHs2K
Nxsv3z5tsaORBDYwxp2m84F1nBBAqzxHw1R/L0n020Qlod2MPpNTlYCtwNFeYzZy7ytfH3coCgkS
TiA6JFqeqE/Wtj/eHPubwbmX78U7amFosveIUOdQJI0hvgP+DN2r6QTNKxdC/cev+B+WFZTRvNvM
XBHvHDsGmjbvI+AfXMuHkA4aVZ5WJNCfoASW/NcSQFkZjZ98wOPcVZ1WncUZ20JJwvYqvKOFpS1h
VWsOnxCXNVYmObpucFKQ7mRvKtsEqdvWQUiMNJGfd5HUsD36QaUvjAad6iqKY+JUeCPZ5saEVtZC
hTAoKi+wMuQlibxDPNdcO3TfpqWqbTlsplx6X/k7bbGmJdeuOydJ5RbeRvmMfBvlSat1jffJkvZ+
mj3XbKbhYdeyXYuf8u1D1vHiDgG9vaXntuo2phe1oS8Nyaky4IqGAegJ1FzaMuzQFEaZRXM4BUWL
JcatT5X01e7j3/oPxRP345FDxJFb149NKMog+xGBO/q5grhVqlimTgsGYuEnx3p7fnvenupnJxb1
ILMsfMrHo0mFb9Sv6p508HCMdy0wq2Y9omO+JDahNxZugbyWmV4SfZ/o/ZBg6g49JOw2D78DibFL
QmisCH7nzP+ySze/0qktYEPblN+cyWsonC0hAJf0jIa7ONN0tSSejSg+u8a9jvohguEaMDo9ScOU
DEWNLJifHHyNX6k5CM7i5KleYb1NTsXoRxdphtJ74WoNweCerqOjT0hbvDMmEjIIPjEggDPUd5/n
BLNpM0Yy5NUwobJ8sg6+tM7ffG/oLRmwssfTy7dxeb99YMJGeEkQV2D0Ih+cn6vhZ9WmwOqZUE8d
mlBh3NGWM688zfGb1YAyOT8EReg+J5kZXqSdXYSXlB61vQmYHUJkCwbim0dczKsqFfQpfO6+XYta
kj4uRCLFmh01Vr9VMrPFHuDUxe9b/m0Y/499/+i//tf/npv//zXglTnvJP9MvLqOi/B7Vapfr139
L//Ov2z9uv1F901Bgj0tL1RbbIW/bf0oT75QwM/mMIAXKLp4p/6Nu/qCHIY/DAuANqHHAfA/tn7j
i0GfDsfX/P95bBgdH9n4P7L140d7++KyHNMxn+VkTMPpZb+saK924jyNqayUVmy9/IIX9paZPykF
EVrbTluDQoTlrSXaaRujx7BHhiiwjr6ZeH2DSUY/Q+UCz82eC20AyiNB8EQzx2ZwN4lIKhJxs9NS
2LvJyNZV3OuLsCyW8BjrFUO0pdWSSwqh0EMjsypFRiNsEntNy8D31/aKlPcZ8eLQ0ioumE2dj5oX
Ly0vPAkhLC5T8DtWQQ+Vpgx/h2VfJpnYmKJdzVd1qdOyQFtPTnPGO7IknhALBnYi5a80w71QFtxL
NyuvmRajRg/xPacWAR3VRTSIGfXJJDR7JKttl+Zijw8VCXbQnbnjU0N2lpWUFxrpRaF1hQpyFSfV
xWDyx8ArlhHhZPYVtQNxu1Fwo5OtvJWKZUXr7GyvBnePia9YACq9KOIW5yZm0S1oPXtD39tHS/ZU
6k/Ew2w0IzvF0Epc9xXNWYiiLuPhKz2FR4Xsx9bsncNthBkJJ5PautQz859ugG9msOwmwjKEcTCM
8Ro2Fw1B0hp8BgP9HBWAjekaEMHSkc1ZBGBXS2S1zPlCMSaQIgKzDH3LwtbuOA+suSOnN245hy5j
/Sprr4rySucH5eh5K43LQJ8DMDqiq52tq5wT06musobQo+mnjLrHF3yLxdHQUgi1Z2Ky7m6IVr1X
RT4L1a41E/RQxzYusvX8VDQGv3SjZ+BgAf+nzi5HMA7IvDuDd/xI7mW2ALp0SEpzX/KsjRL6LjG9
zuguUxluyp7fQAy3uHLWbZ08sdzfRI1++/LcZDZ/G39GlBHTfO0gY1KtHHfT0sfjecvaXZM6W4dd
ev60SaHfNsq/QSwPvbtcS9PaZrG7xSu6Hs3urBD9iVfemXG19QN16IY5emjZeeRwxtFWk8FJLSd4
bYWErAm/ixaVp6Z1j7gEZuZ1Ry/aIXegV9VZ5GZrr41/sppjWCbioDeSn5XpbtL2yoKhNJXRCUYs
c6mUt09sOBJjbJ/EmJtW5ej2y7H3SUBAlk5jTTzmkT1eQULjbOznpznkr+uJbs1pwT/jZOEu0rEU
J7kbodDVY6IbiDPb1F0RbVQkELiN9Ig7SulV3cpgAy/0oQr5Y+yNLtsJ/5AJkLOKi/QistNoq/sq
2khR1YSn6EPET0GvOK/a+3DwfzUdrdRO2BcFL86iBp25ToZwvGoSVWM7FY8jI+I9dkWegtwtlhy5
nt0iZ53RLfdE83l3LS8vVsLoyduC9ryk7Z+deE1TbGkGxvsmL8qdS8m6IWVZI4JA25HOQ6iMNgQr
r+jg0iWxcxFy5L2OkROt6TquvMHfVFDtUm/aouJaYqPYgNt6dP36BEQxuRnBfZWFa1GKA2Sntciz
Zai6EzblTyqAPy/AJm0cm8aTw4r+tgLQYqS2IbrdbaDxzntXnW8uIvdJlNDF/IGvIb0ir4Ys9+lW
841Pr35UIb6s/xzFfMs0qN+ceRN6fSyyclrCWZuWW8O3t9AuDlXQd8u28jYEmoAQwh4TYXWy1vPq
OtRiQ9xvvFMTvi1qFRIVB3mwkCkvh6Y1yVxIn5FOJiuM+zcdqTaavBEu/bR8Eudxa8OREpvEhKuX
32hBdoBveukO8X2lm4vMJeSsI2d4GrP1vA3NMImFXhXXQi83RYjEjWUZlOm+iUEjM1+mBodJhZiv
c7+Tl3AqOnOBXm05vzhTI/aFEZ5UXXgSdONa96NVHLs7cLlLjwjEXnyjpwhYAWJDuU9DcjeGK56x
BbYNfHDtU2jZW2MqaKHmF27yknO1InRrIXJzERvGguETMRXDbdWX176XPjuJfW5azjlJO+dWKE79
oDv4CnKjP3X6iiQIEg01AiAgkvtAfTn1Isj9xrK17+C+gMcmMPm5cr39wHKtxfma2PO1FxWLPnui
EX49fyCHjVXYBzXg96jz/LSpiwf8jTvHB1btnJu1OlTW5aty5l+F3X8r+BBlXDT1//jvR0f1lwcE
XRLiBoM3gyfl7QNSZ7njt2Q9bJNWDQtUHQzemFmULrOF0nj6+GLHB6iXq9HvpddLWwA2wNExUSdf
pw3hp2xR65y3ZGgUSUrMfB9d1jouq7Bqt1K6Gw1QMUHcS2lviBL45BO/fKRXRfm/bsIDeYRsk6p8
/kpe1UQ+rvHCi91yS0DKQhYxkHO10GVAVbHlH7AMlS8/6LydyeG2yzLyGMnDZgjBzKl/qkgVqxw2
C80kxbdnI00AYEPB53+zAtKyqnqN6nRhjKxXLixgTT8PvOkiqvvdXCDIhnOhgMVmWvfdAIAbJr+r
eSuzK3qAxjeBedCUszSGM7spd0n007afwLhc6E6/FZlJhyL8RET1Yig6/ko4odCwcdA88Ci8/UoK
wyQ6Ti/LLc5bmLv63gp16OAtO9u0RN6zZqS3CbOTGnq7gZhhyHEBXghrXPUDu2V8wlCZYqyATmHv
hMxPayMivjAjwg33lNf/bOB5WxeTAXF90M8rUvrG5jOQy3ET4uWHpWlO6exwIraOFWc9Z+HURjAM
Ix0anyxPh9HeglF5AOrPyKvbFVb3ZPTeSebc9M54rrvaDvn3adkAOyKljZpgIGMmIr+jFtemas6x
1G1Mo9ubUpzNtWfRt6s6Cj/ptL/gtd59/YznGUz4FgK9o6G5xRwMTPFQ0tW3nmibnjiaWCYeAYYG
cq+yA8k/snI2o72LCL43+oasiGpdjLMEnYjxMJteFreqJi2FIuOTbeRl3PP+/mgROvTKdbIC3z4e
cB0tV4V1uR1igDGUxIbNYk5SzmM0FCQ1pafEl7AGi/PCtveJBtWJDWRO1G2JJG4m69zvSVuo9U3V
XsBHXRj1VQuXgs4NZRhW1Yl4QRXdGjlxSnq2ZjPbuyH9WFdtIwHj3WpXGEUubQOnLtpwIit/dBZB
V9HP/4MFCsYLLQ46l+47LVzmTkFKJFy5dRLrcq7GTL3bmcFpl+mbHC82Kcy7Lu7P5h1lHM3dFKrr
T27hTysyEmkP3x1QjXcSGaeqIDcb3EI1uMtK9/aspks1PM1VthFHJ7MlkKPIzxrMpsWs1RzKe4ds
z9bOn+cq2w2zT7p7fyhi6C7RXkLfhJrTOR4FTSRBdgENXQ4yp8gjroLEvhDK3dhVeSHK+Kds+anT
5hxH2Tq1v37yhcwl0tunj6vza1i+wU3QTnn79KHbCLAfOjx9FJ5Ceyjrb04x28RIi0zsS86pHgF8
5EpeuDI8IeLlE3+e9dkNHK2OkoFBLnG0b9OJvlRew3xxttg9WM2fbDIr52qmcBmPlVT0CUSHjjRs
gL8ux69p3LXObNb/OvE+88pslfoxr/ohw/D5ufZSfKRVvZXYM8ZaMNDI1yX1kkd6FbCBJUWwv3z5
Rv+qm4N5m/87Zi7SD/pP/+efGz7/F5IZDZtS4p/bOKffm+5tQPzLv/C7h2N6XxgNI/Kc+TpwVWZR
2u8ejql/eSEbYYmzERe/PHr/RjN6X1BgAnOkuUeHB/v6f3o4jvMFGg2WshliZSBc/ytm+W//56vn
n6ko6y6NfP4DNP13j+dVvZIOYizoI4qVxfnoOfcb/6HI7RiffNhuMeyFv1KcOmQjhoP3EExZ2q69
sR3OdFlTQBk+nCRXTYAvwBYrQMiJC9KbfKJpm0wVwejKE/ZA1mMqiIeAO0ECip0R5hL4snzAD07U
SIJI0j34QysMJugdmaMAJkRMlyaYEzJGKngqi4A8syblvJr2UQpgFmjyQiHN+DEQDa1tc8duOENW
HoRnzObEB2h9P3JqJgCoIAwhlsma9Fj8f8yHepSlyCqXQZ4l9xYxqfSC3c4n83WUMOEsK7KchdVp
1nfMS3JYFINLm3kqbaXvICZpB+Jqx4VT99NF5wfFcz1F2iElqQBynRyuRDapy8ChhQ1lz6yx/ZN8
9D1PGeffjeSVpQur1f2zxszHc8ccEZf0iT3eAlwhNHXAXkebJ43hXCnPeEAFPkc0VTaNClkE072K
Quz8RE9URN/WqMObVANIncIWa1au5WZglDtNGTRjGvFT9VocLjkg2MiEqph8vtYlohcEGokJMRkS
zwRFxLdUrU63zjAQpfidxFwh9GGULTK9186MyBfTIRlV+G2sbAXDM++nu444WwQxbeSQ6tV1ATiI
IPDVKmvq8LbROaljqihRE6jO05FjJa4iW8tFan7gTIhfAA3XXIpnUZovxtTQEddPhdj3Y9G0TDkS
4yd6IutAAZNz9jFUmC47WCDnNWZKc4sUtor5eS2nJJ0mQNNK4dcextwk8gO6OdrxlEwNfMdm3gWr
psYKsSpUU6ldh7Tl3m88yJqDUKRqaNAv8MWTq2JULbLv0ZZQb3VIeadth6B2RdAB99AJGfbo6MT4
ZGlOcW+Tns0z45XDE/AaAldH6WT2qrXh5aya1mYhbtqARwnO0ETsc1sUp0rXyPSJ4lpe2vDG7hJj
0otlmTnpzz4otGaJBdT9hhDPhaDtJfA8pAyTdI2IrFlgDvTvmy6NoXyHGfiDUcw/PRhpKOWW3yq5
HspWu7NHYrB2DIHDZ91L+3FLaUnaSm/Vcfp10FM9XpQ4qeVqZhBtI9nn/tII6O3jDqNSCnCL1cvE
TgK1DRUiOwaK1nRbqQQnZzwShrRsxhrruKZUzywqN0UEQxGx3JKoEQuwP56hU9AMwEzSsFdkX0q/
eRxaad0RB4z+0DImO1pWFUkIZ5aXQo0GRdirDRDwsTopc1HY+zAsW7VnJkvAXTyF+ZPuk4Oy87S6
Ps+wiCdfx15r9R1Ow8lY1vXE725okckOqmBhLkk4nqijcNT2KyU5qRGmmgUCxxvYbCbh9TQcBoM2
qxjLGQoJH5ljPlTYSw8fhnGIgdvRj1WD3V8PFXz4x9ojCXUdkTwAcoLAlGoFCYpuJA8D8e1g9Wi5
KKvj+DImSi6hQo6zw85NUrR8Fafh6mucRk5wGfbEGM/qoLpbmbQJ+9N2jC1jm3eFHZ2nTLifm9ms
twAJgrysGDLwPFacWvW2cycakrSDvLWYe2RmiIVy07uUmwQnNDEaBpWBDR0SzW7R6xXi4KZTYu41
ZWfRBgCgHl5PRMQEq5RKV9/ZbtKmm4yUtedSE92Pekq78oQpXCzWReU0d0UeZCMPtbIJO+0oxlC1
lgjqHCfx0qVdmpCSKB/d8BLh/BpIBmHtOd3LJyfIEdx2PZsIx72+bVeV50x0cwvOoRPKiXrZ6rjp
VsSnaRLmfqfS7UyHODSlQbw7l63vpJ3VT1YPuRRLp8QV0eCRBMnP3I/OfKOBqQHA4nkryICtsRaR
W8YbRtLRSgGDSvYYygRTW0m5GyeBxbCuY+3eo9vzrTW9aVYp8Ail4AFCMMcBhyGX53cWS0tV5T3Z
GQMAGydy+2anyEu8j1n2DZDzpvGk9CpQLBkJ0U6KjI76EE3Exe2iGKrIviur5ketZEugQSOnG1Ql
wU3NsKfe5Z73oImSKPPcTgiwjeaYGbTqT7iVw5MWxwhB1XUbdNhOaKiVQ3mj8O6f9XWdP7dy9L2t
HhUj8U4RoesBl/hRJU71PDBKwaQGBYMtpM86E1TSxP7VZ0k+QPkOh0cWbeEuBA/lPVoro7/REsO7
mjy3ufOkAdOnw21wwYha9et0Cvo7mHdkawR2q7P88pRs6WeONWOAMdtPYyC12YMwlhslkRssCpGg
rwzSkcDjuTHEaYwYJltlznWJOyFEP4zmdx05GQG5JPECsoMv5z8A8Y3E2vaD6Htat5O3KKuEPv6U
kme28QImXTPYybIXLELTM5+nUyeI63x/OyadZ58GhZ5IHFNEW9G4VcPXSEVjuHbzArZ+NwnzkZqt
YyFHDIq9HdHmsI/6gMb/31e//3/OMml6fFQEX5SqacPv2etR5su/8rsM1twvBmhNULhIU3HSoX/+
dx2sWcYXU+DihwwxI8J1GhT/qoNt8wuqFpRFDj0i0C2z17X+jSi39C/oUHAbzH1Fkxra+5tZ5tyI
/F9VMFdA8oyPg0k6Ygc0kUetQ0Rd2YSPl6BSSM/nGAnjS2DCckPEWHzIi5jmXGXTdZNFGp8h74yu
X31Xf2iUmvMF3tzAbFfhQSfok+kt0t2jYyhDkiJiaLvkTrVvGgvbgp44j7tdQKZQuVxUJSFoC7up
43OHRBCiJknQWE9e57GZa9p0MqCIvs1H9wFNQE3ZMFj9jRmSPrbVqszpNqpgQUcrsv341o/0pDPV
m7fPMvhpDWyFxjHqRroMhBw2FMxM45DvRj0m2auOKxvLxWiK+xFrRLaBgGPwmYLJjPelNRBDNA5m
Hfx+/d4oCV43nF+aWW+/Rw9NtW/BicQWah3DK+UIoSyMrDm9d+gxrOG8YBgJYk/fsNcnTwmYqg1C
kIQNI80nZgM1petO+Xmjb4eK4duhdMpu3Jgap48lYhFmBFkfSn8LPJCesqn3vVx9/BW+1Q/zDWIm
AsnEFB//DI2Qo56xlvp1Js0BW4vjaHjPitZ4GY27FA9lyskjLULmHkYYY9PHOgKg4+MbOBKMz3eA
FobXEkyKM9/H0eNHIkkKDBZJtnQixI5RNxVgKgdmSKmVYfFYUA8n0QGoVqdd5MzymaR27EshtV7p
BlepmZFe19iZRsyGQf0xj4Xj5vbvb5PHDbu2ybAJqtM8kHp1WAVx78Z6MLVL3qSUY1nttdc6kC86
f5Q1S92UgJWU2ZbmLpk0M6IXPETJdgirKmCfYStcI5IkZsgt0LwvOIb05ift1qNu9/xVAlpi+gBn
Gt0G2/nbe+QxN0dVmuXSZ1quvtLdRDCWRA1Eh3Ykmn7lVOyWRMXZ8VqMuTfXiVm3sTXPFLuiJfAa
82HiHaYyaJ/qqJc0woa0P+Fo8ZTIRCsX7pCqqxLiJhpty+ngW0DmtIH/94G+HpUf4tlAw9B9xfwW
YLlDuxl8G9q6/yYCJ3MWeivqGt5W7oWfPMhHIxg+PO1lwlDmvga3iwHq7YcXU2aiHxLZsguTKqGV
ZYYtY0g4nQyvclgXJaIotKu9naz70dTvIq+zTlWjQuCCpVsE1OWJKT65LbyVXPf1siBYWS1L5+FB
FO2zYr29L04ffevZHLRtVWZib5S93PfNCIPc70tZPCX4rYKFCOKiPcnyZo+6okzWSW8FyHa9C7/Q
g3hhdEO/x2yGDrHTNnWiFBG1bX8zWv69X4D2hGwKes7JWwNXGmChda3UcOo38+SlGNBRmMXX2LDb
Gj1YUxywyjdbS1cwXmHT3JRd8bMAqrK0RAZwd0LKoFSMB2sckzWw8gz5AwKFQPbrURfL0rCb60pY
PflX43Mngdi2VfE46GpMVyb8kZNeU3WwziubpoUi3NMUKj9RHpM4T9P1TSGbKV3yuEQ/U0Wy4aKT
3C+PKkCkmlk88U6EdZ/5Y1ZvRlLNoG61nK8xjUwMo9Gv6IhzqqG6Ntzwukb9RsiOqe+yARu+PWQS
3XtQpJs8lNXcbfa+axK+NAzp6CzIYyIDVOA+spYfagv8G+QofzeWerhzQHEdBlnWhIMLLERDw1Bj
mYEVzVdZaDp3kuC7ZSq06ynhBF8nTbHPjDHcGo2eA6wVaiXHDHBi0/dXVWl+42iefjUrLGFGDNd8
1ORIZ4KA6rg4HUNN3BObpD2qziZrNqeMZGCeNJN+cHq3dw6+m7a/OLrKn3mDtgMNgmfV6RaTU4aO
B36/9IL8uoqax9j0BzxTxS9rMGW9xlhH/uP/ZO9MmuRE2mz9V9p6TxnzsOhNzBE5j1Jqg6WUErgz
g4MDv74fMsu6lVnfV2l1l/fejUoqDUGA48P7nvMcSjQUABAqwGy0WvndRFcJ+BZKMcZUHctfpJkF
L2gVvesI3vQXNKDhz7qdS7U2fYJ3fZUal+C2xb7uLth30HHqj36wuPUAzqw8szwz0YkfQf6WA8Kj
GeAu6nzEGYi3gAelxFL6hC9opfQxmdv46FRFQXtSVu3lMMhwZQV+S/hDNOx9bBK4vUN/wym83NuD
nz46U7xPytk5k0mst1Gk3VOSoWde6SJ392Acy6MakvwAdw2BrQFp7aFuhh9DlrQ9D61sn+nVtt9t
7dgMUA1JPxR2eectIYPKzgmc0OxsUE0s7p+ITv2+TxG9C873q7Cr1RcD1SyZY69ICwr59Nxtw+SY
4kt9HUa9qdZkjoSrps9rLIIUISRvUobvNhv9oCUrdRT7XhJz3Rfia2J4zh0JuTF9/6n5zsSaHbRr
N99SXeXXzYAINSSshO6qHDbcdNCQBd33jAn2vpGJvRonJAnIl8iSoLQncXXYmf1ABNQSuJIwl6NI
wImXWfGxaPrsfMoa0pJbi9QTjwOUnZIj7Rk94CY3OiAfAis64E8Uo+nuG91/r825f7BsRuwq6ezx
pIXfAiElJhlKUX7KY31d6OGJ4tKwG82wPUZTiLsZfLi3nWnoPVWAuW6iIabzqzPrJtRuept0g3G0
qSBtJh/4bEuywaHTaXuP6g5HJdVW98Cu6ppfiUcJ4P2QBYtjoRyM4JgIJ7nPg2D8PhgcGtWE95MS
YYFcKKiry4kwqYOVceq1xrTNV208tS8W2FlBxU+WTyqbhsNkoMbgJk2HuB0Bias89l3qAG3+kM3j
jcPx9Go0EMhFc0Iyw6S+F673k/A2nUFFoGXptGZ+V7RNdtnjff81isZk74uU7txYDBixNNJDF84k
n8wOj8/JQANSEUD2E7POPRTd/NIK0cPiVtUtyZT01al1UuIB9wdtn5uA+yr9UUg9H4MC9GmGdyna
BDgnt6OcgKt4cbesHoBEE/h8W4ty+sGyDTGuZlp2zbZrVPloZ6FzlXnpvPKCYjwnsMA/WHBdT3Zc
P1sqHm5KNcqT19XjvkNiuwMqk13Stje3tW6ndV+23WNc1vF5rlv7OIVyehzjQV03eZddEV/NUZ4/
nWypT6yyYkBsMozTNgCutk86i1Q/N9dfBL7Gy6wtBkR1SdV6u5hYHZTImWiuwpGjjGi1alcFaJif
mJQUCnMk0TIrxKXfcZDQvoq2mBMP/DfajXP+kz7FcFGEZbkVhd9e95IaVzqE4boDqr5KAMQCdQT4
Vin4QOBuv4L+jHZuzPu8yhrSTqkM6woPsHQMBGSexcFquElaO7vwhjSlvWy3RzzVWbWyityvsHYM
4kgEtfmIhprTPe7T86ph1Uvj1BZESsOVzkUBd5+s0INVjcaPNhh+ighlH7ZcTHd+OAGeGfghiJnR
KBiRlBmV4EU74LqrtqnhTneq3QFdse/r0YLsX/bui9E50XmYgtXhrNUPV6K3dxPsLmnU/UOHlXaP
mdO/ryvP3qmx7o9zVtnfgqjYdeHiQUnVbP30ampGAXSF69hN2j2b0PGJuv58CcO/vxReMqFBEt3R
r8GK06DLgIxBlj5zxDxd0aBtDoNCYVb6lr1iBnDORDEkD8NYfxkIsz4ZTkIJTFO3PK9jFw95mmfB
KhTZmcg5dc2Mkz3YpvLkokk4FONgZNAzq5Zth/2z9qlnYs7JoaEzt4RDAXG6GcN7zyI/fN0OOSKT
0bZ2BcDgO97s/GxuiDpEPpglGG18sXJj6qWNMbvbqfKMR+VN5qWosuBpdIrgkDQxkZMOvYD1FI8u
ROyMk1hjDeG9GVftY5OYzlcDaUe6Chypf+IQCq4x4oUSXVKfbN1RkQfJ2/xsD+4d6crdumYRGgMV
3cXZ2H7rhzy5G2CP/dKAf34mUZ3eCBFn5EEb/iHsiItcxV3aEukaLiWwWQDj8hXGqTp9Uf6cHrPM
a7lCE2nNwuOr2jS7UMszs4HVU7IsWasySsEHiWcD0z+viDOZzV0lqo6ThcvuYnRDZy9HKs/OAIeQ
bpGgAGq3FWZ4LxMvFrWLM9vuYJDVpeH9qE10s7EzqAUtFU+PeqiNG2JCU70xiLcCM08UzddZk6gA
WyK7Gxyv+dJUxAtyV8IXwIJmuEGpzAzgpigxxtKcrr2KnNFOFLVzmmhjXRmEMGBdL1OqmrxYJFhF
vPW7fpzS86XwdtsbmWkhoJ5egKWVkGiLqbVhGzTBk51o0l9Nq+JHtn/hg2vFmIiEA7Z5w2AlEspr
pdpFRjGOp1RLGT56VVnurBxkHrsI+of4vYmUQJBWt4WraQlEEVlRzcRvtGPVRDeDqKfJYYT6dXpo
ElTNq7ixa/8Q+/l0zejIkvNITInegfrzow3hnIQr2sJnwgESWB36TkUPVtoXL7aj6sPAYe9XgsqU
9VUX6mLs5+S6wGS/Coe+b1YUCwH6dGbU48MP/Equ6MFcpKDi0IJa0Utpko+5IpuNLU8SNE+svOl5
DcTkYAoZJUh2hDvsCSyLp43ZKdYNAuF95JaiZhUD9XcuIwgQ61b2LoB39jcbVp7qqWiSYNxaQRk/
+FDH+50ZznO9RpRY6c0wWwFj3/Abe5dEQ/6itBM+EJdpXI4IejOO1A29HZpLxnPMsgWZPowrXF1h
kNxnoxs/m3MYjKvJMYp9G+cgAvKwCR+0yHSJrjAPnrCwZx3Jj0AVEWdOdOUE2/J2bYo0eAZTTrR8
fs+O0P/miyVbugjwtOAV7bJLo0+dhE2yV3o0Hgiw2/m6rW5HNtvsSYA8gec2UlT3uiGiBByjnZ7n
1WBcDpWX5utluc7RFAutT1lchg9W44zenkKuZ50ZfV8D1++zSH5DnpDSXctL42TigVZ7tgc9XWOS
Ze0tp2ywSOA52vxMp7OS60brMF33bWw+YuuubRLBTCSbebJkFtu0sB327o0HkMMk+3gF0smHw8i+
RQBuL4JHpGkK3vLIE4Xt1Ht6F5CXFqxKXaQt3EUVsSs38+DGrS1xOWmN1iWSPK08N4FiIMig4Ws3
5YXR0whPW0rtm5jwuG3pl/5tRS8p8VP/uoHOf6ptaTyDWSwgobozN0ySBWCsde0bqwo94n5IsvHO
i1uWhsK3yAtu3ehL3UtvUXngEahGXPp9nzjPI5P3ZZXXw6+IWqTLa2RU+AnBbd4IUuW7lSwKzpx9
a+t6n/mKpLEpnaWxmsN+8nZcuuPvRneoy7VByh8skNQruk8kPEsZ9v3xGsQ2hwqQNCGuZ+xaH47X
GW7bIaa3HzRwR9ZzyulHJK1i6owQuBcS120+G5HDEit9CJ2zA5sAAP3EEm3DVwtyReR2FZPptLVC
LylWdAgJSNeYs1jQhOqfenvM0cFmujgzJ9gjjI5BoyZg+Lsr37AV4Vlmk590nrsGEbNuNHFS6/Nk
ZaZzRJK4Ug09JJQI3lqg+JWrf1icQlVFaZvyHa4stNj+cpN+K06h9QwqkzM0OgGZ/CCPsyjXQ9xV
kCLwsnEpGNyc2rqBc8WGnwWdAAh/hnWovMy6ABMqr6xcuIxa4Y6fqIz+UqTl4rDpWFTTaREjtPtw
cWYDKrtu2PUBpJEPSWxx8GvNOZKMwKYYznUSEpyIfFJs1YxGFS1oA77bcBvOZn9/o95L0Jbyogm+
h3BMHNxUvZe2wu/3KamRg8phKDhkTXRQaeQQc0Cgt++o3ZxJ75PBucgH35V++DgizqkaIiX/K2nA
JYZbC0GUZjy5z8oY60fld/O6Un70/Pdf7F9+UgTTBeFOyED4ICUrksqQVQI8zBBRuhZTZJ6aItVr
FQ3u8fWj/l8WWfF4frvdm2f1/B8/S/IypiW/97/+856dXP7c/95eev0bf7aXKAHRYLJCfMI4hUHp
McDfZFaGFdh/eHg0eQPcAJ+0zXP7s79khH/QcnJw17G3xXdL2/x/GkxG9IfjYWyLXMsP4aWTJfsP
zHLhMqp/G4aMBn+ROdKToDgGh+JDZXSJ4AXQVZt3tnXjNFfA5uOdLG8m+6yyz3RydMzbOjmflrY3
KFf/si62ndzNJzdatV8i6iOsstGpR/Ncs9J023hcJb+qDXpB777daUTlGHXldTBeLm31fJO4Vxxj
R+tM+ddDfxHpfTJtR+ccgCl7mCMTDyLAdTatKEbI+CFtn9BDFcS+7wE4KPbqhl9vFEoP8EteeS3E
N8N68kvUIxfRjBPiKrevAN3gGyO30r+wMiREuKuiBWt1mJJztujCWmWb5qprTiQTfjbbLi/TX+6n
vZR2IkrN5Ci+n0W0aauKY5p51wnvq0ebbjMmbnDmzMG3gA50pqJN1Rg7/cUYFaInZ6Keo/v6s8tY
Htv7y6AVjvceGAEMx79wKEpaELXTuVjiUvvR6mmlexDhzirnzBPyqw6rZ5RbD4U5Gms7bPe2WVPM
cvLpjjSGzTxYD7+9E9dvH/x7/+tDJykImOEYXPTAwuV63A+dpKqi4D45ob5r7dbc9dDGd93sflXO
tEdRdMIRaqCosf7Eq/yj6ej/1q43rYR/L/28YZpqf5+TyPDkl8+dIkTb/oOpY0HAgGxk17lggd6m
JM8keZu5AHs9eCZmLEbVnzOSvfTJAZuwitBGcYMFHflnx9t2cfaaNM8jGDaIpf9Zx/v9wKVDAg1n
Me7CT0F/ypW8f38C8I8ah3+36draxRVaSBKI7Jvfbsa/GI5/+RCCPbApM/Mx7VqvMtbfl/qewq4B
+LPd6NzwTl5reYcGmNzbYvhvm77vNxR8FT7Fp9nGzeQjmLPffxUZdgaCT7tluopNzCLiPvXaZCcI
8STGx7AOf/+l3r9jf34cKwK3bunxvcI9f9vnda6I+1GB2k/YQ2xEE+n1HE7WChyLXktrEqSiEYoQ
95h3/08+2aXHHnpwUj+2FqmuwVWmYbQhQiM/Twjs2zsdPQLdE1bdzIPeIPWdjtIjxu3vP/n91ubt
O7NdW1zlaI8hgb+/xcNkZWhl+eSocYIV+THFZqjNDoSU+gwH8dePsjxGDDyZxRDA+Hn/USKJ+3yg
sbuhrFitaQjVuybqyHFT07T5+2/FQs4/9r/T9/K96FZSRWMQLvqS19//7VkWVRl3Hc5O0C3I/NYN
hr2TsINl7Ur9kq5b2X4LzYRzhmgcS6ynUPfH3OuLb3ABnf1AILVcTnfeRTMN8SMCmLTa0IATv8Kc
E+lYlsHXEU7jhh6uuYvtcC3J0KIA61B7qquYJXquu+7rNOfJF3eIB1bZVNzHPllGay+beyIBYqXM
DeF/brwGsG0DGoRECNAnaQGdomo6T0NPxGvMJeq80DGSK7dvXCoyEtunh9bkRzy3vbsdiH1aHC4I
DVZDake/xkpwWPObbpKbpuno5aclYJVAWgHAa3N6wtoef9NDrr6ozo5/BRUwZvYWdfnCStpYRy07
z1pc48WDSPM534RWSXmw7ecHMXvh/eRNLjuLyiFcJPZHF1SnPfurxHKNJ4k48odN90BsCk9L61A5
hbwUvqb+hg+ZCs6k0hyovm9gsPfCIaUcEXuwdZxRjety7mCKe8oP0MT4M9UpczDFcxfMvblA+RAc
074zzvqIPLRNWavpR+2X1LtRGl4MgFD7vdk26VfTk+Le1AJhodN6/v2sHFxYvQzyl1BohyIwHNIL
TYb4pY1dbasCk8MpQgxQnnOaXrWKXX5R22gtXQP8wApbD/4wxPRkTdDtN/wVRRi9o7YRUxapLA/L
W4uc0nOMA4G7/qXldB260UhGLxHH0hthUpPfm5yR2E7lbXNhpDNJlbiwyn6d1rN8hDTgS7SZKo62
WpbALztZiue6hjq5KprRO8scWlw7i+xIcz2V9Xhld0PQbQfLLbamSGwkigjaN0kMiRsFZZ8dlB7n
l6mQhNeP02LQ7a0c/ieChfHXELbVI1re6bkr2uEL/JQZS0o5e6QSo2Zs2GXW/tfQa2xKp201YLsK
BvtLUEsAEBi/EbIzUx6Hug33CcDr732onNvWrDt01YBKlCIJK9EW3IYGGuWN3Vtd+UkSzysM5f2b
Du+OKdsCh2iFIHvfTytQiipHuVNH6DiYWsClzRTudfSAsma1HD8ldoKOKEej96kR3tXND+2cIdmF
dHTpRSCtrvQiMHQuwvheTVsiXHA0528T/P/fR/2ntdi+/v0+6li+VOXP7oOLZvk7b3spCgV/4Ox1
nCUKmlLTkrnxtpeKvD9Y99HusaPhoM/e93/2UjhlUDRhu1lKDTTQl6Xkz72UYWG+YUuGTJrNFocv
dsr/4HSHzOXdQgINmuwD0GABSJSQnchH3VlB8lzpNdJfYKhT10VrIjF7AyFCi5Kv8klaojFmePWq
q10c6L3oHRrXjbbddVC4nOcmmx4XfcKlMCJUxVqXjSHkoNIFSrsipMKZCdNMeiKgYSjNuyR14+8p
syBWEKKqv8u4R2GEQNjrVlk1EmnDIt02wTF0dC07Zq6Z5KtvfVSZ9fdgcMJ2+6q6pL+EzXIVTiEv
wFhHOr0jexF3BummeBVXfigGYi74/vNBWH2f3y/fw1xBd2VRWPMly/AuAWv3GA+OtPAvB2U1X5Du
ahVnCd3G+THVeWfcyQig/55OR3nT41SL5dZFNsifAQyfkP/GBs4xKccOZnFmk23r42TPWE+8jV0X
fnZhFXzWnef0drASI73mjdmYy18hh3FC1wKkH+0zfENrqc+nrv2kYYxWN1wm/8dvcumeZZSzSA3K
lsZja/PXv2oV1uFZWwWJexerNHrqoYFl68yvB3KH4Yx77ioOegleN4sJAvnpkFxTXShRWg5KnZpO
9nGJigH2q1phbk1DmrSwyBejrV34bvM9bUgGunImN6svYp1b2X4Qc2x96VsvWdTtmQF2vnPVQaX4
M3a1HL0OHpNn9j9buyzSzcwvUH/ZvjzzQSnro2BJnh8L+Mj6Ct0ORMeo0qZ7MTNtdnvdwuLeZx23
7qmBo2vcaaIwm+8l2s3sCuRBGe11xZM808GcdGwea4lshpZ5DFYkbh5JMk2LYz44VrslgNMAbpdl
dgZksRJe+dWx+mxcY+SsvUvPbKb+Zy5qnnWZmH72wu60gx6MBUY+c5/T+aZLffX6YOnCtAD08IM9
IsrMNHmiLIDdU+smvR9j1Z0YaFnmCkwDmW/W1VUh69m+snM/Sg8lQGJJDQ+f3T4R8A4QccczA5T8
DkYMkkPueE3QobMh2TlPrxMm73QzlFWZbrycd2GlxiC6mrpkKAF9gVhYWUhfzjn1FPkXc3AJzraj
Mo8Ofb5Ec04GNQQcN9JQR78hi+qYTgbfdsCUU5wNPG11i5+BEkjZtQTRG2YWfSloYff70sWrZdVO
mF6Yla7sfYCaqj5wPhisc52lGJEtNfOY7dcfhaiL+VF6pXJfJva7l2PrenTGXy+6BPvv73uUbdlF
kI78PB8bLCBhb9O90Hk2Xbs+UNubmIwbSuPkNgO9jkch14OvRm7cgKTkp/U6IhO71+XZHAcxQdBt
JsebqSSTbtvbIjMOMGkm/+RLbDXfuiwVL9TWUwhqZuLK2zJZKGur3hOG5cBkw5Z2lhgD/wQfZXtH
sM212OJuAgSY1oSqb2sHiSab5mxki2gjShtjmpT70MoScysBaUJgZ2MVJBBchITD/fpNs9Etxpse
ohLyHCdZxj/KVPNUTcrcoiDszG8onmf73DI8rfG0S26V66DpOItBthdnkqRigROAJvUeKSQ3LJxc
ZX4d1dA9tEkkpwUjBBwidu3sLBA5yA44GMxEYU1p/iiS3skuCkdV44m8XRXdV0lbptvAHkx1bBJn
uEEM2LlU0v062yrPY+BZ1hxwd7oJGsuO9hY5LmI0bH8/90zIOyOeLd5AUTOKaMHWMS/+kO1pkVvV
SvbG3F8L3b/MtV2lt2AU5XzqBxPrR4sbsjtEHtHZTY59aq9ta6IJmfNCXpBNZDS3k5uI9LmHNm/t
u2lMYj7Ttp4TUefkAKdZW443ueRbHcuxYiwbY8E86upo4uVREv/wydWe6E++XQPAX9kkxC9E8WSJ
SPSKCWsylfrGSB9HuTBEsjQtx8shiGWSQF0PyjBZzW6fJNeyHfrhnOgrOWsKcLbggx1nHOBwFB3s
jyb2rQLKeWZ450k2Of5eYNHx9+iKxnbrj7Y3wj0NRgiNYuJYstKZwywgAsWPCXnyzO+Tg/1s33WJ
ZWwZkn60pRvePeBYdQ0EG3W5e/vjzaTdbvf2lk043oszS6OSuRMo7/yzt/dOMQFOhwC1ApD0acyj
m7JuAhK1HU/NDxKHGNyivFb95YRoybzpc7yKm8yJG+e86gT/HjOIGrFzckYbk2GDgoC3NAmbqDE2
vTkO4U3UR0n/VKo2KK7mMue3TR0WFZ0eX4R40WDIxofUBfwU40VseD5vL/+Q1QNLX/X6LzZzzcB8
+3mn6sG4m1jVWVJxiqHcE1VcrUTlZ/W5NUUqvXibrvBhLrMFfJn58e01SQaS8vZYADw97SbMpAzZ
MZNhYqzyLmhUTwjIoIvPchrp7rzfHeFtpii5iKJBfnu4Kz5svss5iXOZBflZ2sUCzryp6wyJqzvK
W0pe7XyqqLEmpN0XUbZjSWRopGluIpycsRU+CrNtnU0SupnY5kWHTcuwcIitM+QUeUtuu8/KMTDE
OAzOQaXabS0jbKGtttILPEo9aa4tap7vnNPc6Kshl0a+7lXFsavOMXjgd77DyOYd5RC81Nh8d6it
L5E+FNspAuAs3ex2FDN1ZoYdMe8mqdxSrcjSWpfKu7Sq6ks+O4xOGrwx6iY7S3dVIa55k9ZjkNl4
RNFlhI26zBvjhrC2GyebTrqzwdKrCcVHEt2YowwvHFSC2yIiSwKZzkBW6pSdLC/a6ZmuM7tGUaqD
NK1u3Jo0DOI4KPeYWd1TzOS29ojXQ2KgSzSS2XCD1OQ4F8OxLOny1/qxq/CAxSN6sTCxbi13uDCo
pdHUnhW7OR/1jY9w23QVXkbL734S9tVbe514Aueoja4ij8tB/TCDypOXKfj/jhbssmWxkjBUBKk2
ly16X3/yvQOOxYsxCK7xcR4Sx7hwy/QqMYlHEI6xkFSn732bnfmjNa1EFP6UY/TclX570yCr3Xut
KzYog9yV10cN0ZUIptNJoqlOdY0KWz2YjR6X/I0N5txrUm7ujFkQC169OFMImrcJaLznzn2bAou1
2ID7Oj2LnOQU6ubaiKPu5Of9yYYnth4H+SN1mv3YtGuVy3LnRDiq7a65ZGG6xAIarCAbXifj9M03
/LtxxgJSBwMwFUhDUAht5zHru59ETJ9wNIbbKSmHLbLWxzDqfpld3m3ntH9JkvbBJg583TsIt8ZR
/yJk5AYfMQ8kD2+cuThlfbRN8yq+qwUbQmP6SjIEkVB1P5ACMZ80xsmNbJpBbY3IFvm+w34N8azB
VMMLfWnFWAJlcNZ55gt2k+GcPchAh4cc5Fzpi6Sfd1gNL9K6SnAWxvMmUM5I5cUL910QPEvX+jnn
9U2TOXdeFn+dNHeJIIS4MrfCCrakzaM3JbaTIGQpSXHomQm124jvGfodwSBvq2rVd84Ma6KDJ4UQ
CEgvqjOhYpR7ZFqcxsqbgqu8jTEDxJMS525kdOXlYvYYSaq3rIMDK2naGkUGv07ZZJK2CY5WzRav
xBtcI2b5FhDxc1EkM17wMFZ+/Ek/57Xs/VuZAA8WsxftQDqIWBkoeL4vEzDAcYArNe4yMQCflBYI
8lOFUkFflND7ES2ZieMvQtoK6yfhonbzfZ4JKtsbpCjZB637gfD4bPbcdYeFN7glCbf/2k0x+jPM
M0588F3pqj3QcbYZwwzv/8FanKoIwGpfXybVPIXH387S/6IMb38oc/Kt8M5xRHOXgECHmfj9tzJb
0QKLRVXVlDN7Fhr8yGNxPEhwP8zMzRNUZ7YpYhJjejtQzwzWXlJb8bPMZ0mA35Dl1CXXaB4i/1BM
GLxWsz+y2VKBZklLX7faQdA5P6coRwG/CoZwaM4n0bIqhjJli5bWZhndDmiSm4M1z3N7ERu9lXyh
+ll1V+x2Br33KKGpT777B+UD/huLhKaF2x1iPYe78+GJKoBgljUYUJ3dkqNAllHZP816MvUBmHAD
RShhKd/FARqCgxVk7G51N9jY/fG1ueEnA+wvT2LpQhNCQE2C/g9JBO+fRNB3UZPUrc2mtDerR8dx
6PgaudvHO9PjCLZLcyURKJJxQj6fgE34SSV/qaH8XvJeWLL0KmmWUPamuv56v34reZOW1GXsjb19
NQWJ/3UyIt5o9LDgO1ahmQ68zHFTP2ERRzVLbwtV3dtgFzI1jdOcTLhnPrkrr/6yd6/dwm0LaGvZ
WDlpo35o4ShjEtKyMrFvsyhVP3ojL1sQoHrZLxcREP+kZee2JvnKNq9RUQbyELuzU54XZY5yvqvt
Uh/xTzCI26wqq88oQe/tmQyiAElPSKItlZ9/Yc+0BoAiAC2yvVlEbnevAurPHJGrkhD7IEHuu8Ie
aXf33uR4tL0TooCCm4bS8XQWeGPQfxbv8NenSGfQ5rWmtxgAgvn4RsuCmklgtQLZ93LMpVbLmyOR
7Ha7VFa8byH6PZbmulDJj7icNDC6Wc3NL0ps3XxuUydhN/3308xfXzUaKrTA8dBSFV+kUO8Ht8hc
w44zDjaVQ3DtJc3MVB9xXuXVVYPbCySX6TTJ89s+uOGP+Hu7IjkUz0lefH457yUXy0NzwH+8VgYX
r+DHplVbUSSyK0vuBeEHGUtzS1RrrUvngm0qmewmB/KuZhGHChGsG8Zm892fPaZlFMxcFfo7xt/b
pnkOXWpQn9yvv7yKPD76sJZJL5Yy5MeHaHOIQdZb5nugo2UD9G5ZOgD5mVelFB0Vw1CH3SnsNYvt
24EmGnz7GqjiEN9alTsXn5gXP2zUl1sWUlkCT4aIbdmxf+jzBXGfTrpPm/3UBkG2jWTIIScjeuKm
mUwk8UBOmo4dhUDgwbGaSeT1TOu4NCT3bmVWUcIGuMh3OTljKNmUMuK9bDuGaJFpZ02lXxjbMcTS
dRxLVR+rSZrmvqwtlCZJODrmoYYAjVMrUwFWAbOo2n2nYuiypNOU279/AIvy5/1cyLuzWAMtOPco
uV/Reb/NhdLu9Kgp2ezLbCi6k4rYUxwLW/q8RRXUhaMsUTvvoqrkvaIFnY83VdbwXg0c91oEJjhN
8S914F5o4JAUYJGX7q8rWyORIbe92tQB1i8UkFWUHUsYtcnOAC+P9iZrOeQkjQokdCKY2POxzgy3
eKnYFwyfEPY/uKJ5rDSq8Vo6eNtZdeCkvH8xXQFLRc2tPCgftfytm8ROf97OJlq1splkdlbXfhQT
OtY56lvcRUKvkfjX+eXkaD+/H1uAJs9Ni2N0K6mfgaMciaaDM9Q21aOR8J33fUFU2mfX/eENjmwu
mWKM9+pL5ro/TCgJ2JYSZmp/wk3KEIIQ1fk3UZLAjkgbK2q3g5C9fVUJkzcnsoqMhDO0RrdUf5yn
wUb2R+iT43RrQfXzs9f3I3+fq4PgQjOelYvV1HM+vCze7NSR6w72KcSoxwHUwlh3ipqOaC18AtWG
GMZInd4mZRj6wHBSdorMdgVK7mOZN9VDy8Q87iMsccZZwebHO4ZlTykKQUEebAjGU+1B5/OQ3Ugb
m8gdYZrVtzKJxWddd/vDCgdRBDBhZNHF8BwzgEHwfohQ+Zstj53d6W1ByQxzqYJhOG0vyBahpu1U
cyOwf0aqQ97fo3Dw49wKj7VqESAD3qDGMtts3i8pPYVU8i2A3nUT2x6t6RYATpUnDL4V51WjAjWj
snZrZy5+n0+WoWVD9797CRZpEItgJADNWLTJWUXefxM/9vo68bFiCl0a7Zb5fLC7DbZGe2d3jnVp
FDnHsqnUznQQbGnLW6p2fW9/chkfVsPX6wDVR2cJZ33EWeLD4I116fdDMU+71G984OEtgKV92aHo
v+3ZqmNpBWpMUZcEOQ5psrW6M+jz4lgHCBLEJ1djv5fikJNkAlLmwRLSgw+aTcz7uwKUGSF60ng7
XZTGLzMOQKs2Xl1c2Tqp4NtPRj/t/d5LyyvHVbjMINBXZUctLhrz+Ux5CcUk4mMZvxRrWJACA+X8
JoCM5O/hQi311w4WZ+8ToXwRW4XsLtvJo5VaYBZvnI3FMWC6jKa6qb9TkC3rz/Zo71fT5Rti+SFj
1uIAR5s3+PA69rUycMPJeMfMWorbuqE4TRvOSrqHejC9ZjdIO9YPuEi84RZXHZvtLO+Eupdd3TZ0
8sFXfPtkgVnu6u9jke01S4tHLhyrg0sF/v1dHwxsKJMC/VtwMfGuZoaPiWXsDKy0RdbeBFVeBmtz
JtyZ3Eh2IGvChcxsh47SsL/KqRjrX76HR/sCywe3GzwJe7spgFKy6wWbqnXlEPS36jEIRqu3M6Xl
2hxNNfpAz6dAG0mqsX//tT7kIXGrudmBj4INMa3H2erD0FYtTR4s5NU+ep2t/MCon7rXEdKENWNa
DXXdnUiAEPZXqw+ZHKVtUikau5ZxwkIRXskwqqfTlFI13OPDX8zBr62WT67042TAldqc6G0rYB8I
l+DDoGhTthQxp6h9Uc1FsVWpQSOrCil6PhkRpD2gUD5Cksqaq2CPEogwAaMYzO4mjnIIcvXg/jdj
Z9YbJ/K18U+EBBQUcNv74vYaO3ZuUFb2pYBi+/Tvj+65+CcjTV5pJooc290NRdU5z3kW69wWIvB4
e0BK+zaX9opkC7vadSnDpQeGTYz3UuK2MrYzFCLf/vIJ/rWsoSXb1z2EMpEZ8x/XuijQyhqBOe/9
JnYYs8mcV0qUlcdH+A4q+cIYleqklBN5nGzujvfcOZUx78zYUdHGi7rs63+/pavNxm+rGo8HZtzs
UcRwmeafme6NMus6blNu3JCyKG/7LKk9XvQYGrXMXqu8SLN01Q8s5m1fi9jlWGkEwXB5utWIVMVB
jbpH5lf5Bn6FISqscNfXFmCL2yu/f66B6dkzA5wUcTCNdDK+3vrjEetuFrRvZ+ztEQonTAjmgaeq
R28RroJmRJm2AlHhS1hb8pAHI0qbrTMtKMTthaJ4wV46nfASONBRRwCN8j3eqEAIyD0M5Kkr4Iaf
BgAC6g576gIEsrEZbm7bxyK75elCuh7hw379ASwr+da+1TJ7RCwcijumJTp9rmwCVR+BL5Fkl3Wr
6sucJ0ST3h5oYlp5Ey7pufbDbU+KjSIeXyeczOlZkBKH0bnBjCK8qwHywp0UYHO7PIhD+Zdq6496
hqcaE1D+gwcPUx164R/k4TBC3tyR57Kvp7wvP1X1OIsXB8vk+U2aE1fMmBSzuYKZSLbFvLDKtlKJ
hGCBVnnzuO3UwDfNJAKMTyjOm/hc9wHRIcP1qS8atqXdmEUOSZz96JtbI82y5lOMMyjj+5Dw1790
M9cC7Ld1GvDIE9DNw4/DKXSP33ffukQ2yDYLaGdFXv88kNfIZks2otgmAq40MbkmsU6rCOizW5mR
Udr7+LrDprUv+me/YmR1wtDMi9g0ksaDbMDYkfvVWgA29JOsOMdVjCqjlP1ihQwf6juOmKSAh13U
1iusj1iIjez5fqebuggXkKYadmIQebgtr8uuKXPDOHpZGyFvtzRPlA89sGUqKzv7JRr93v0L8RH9
yx8H0+JxRVUNawXLITIb/7jXMxafjoizcD91dTy/2XUuwj3QJ7EtbUPXq/yciblCa4o1QJ2k0T1j
DL5iTpqbLzPJLq+HpAiB+GNZPJZKyHbD6KG7lH1QJ5h/VAp3dmeMmXzAmCWewxj9OT+q61DXJabK
PehwBDJs7aj91s/aEdvKDf2n24Symmu2NRpLXjUZLF5vTvzlYXSgFT6HcNQmHmo3ardubVYfFdJG
TQ63z9vLNDrhJ3u0+HtlBAzXOx2Aj2RcJ3bKruaGMVnlK05YF+M3uzWH3lmlET5LTI1I4XZ2qqcp
O992hIR8CmZuQLvpGjy0yz5wEGjVxZIjv6MeWmOZjIfIz74p0/d4iWs1jO9LMr+FvvaHc2GiQr/P
LW85BRnUx5up6sE/QGYo928v0yUObw/4j04hTSEbDKsibPkm7AnhSZjjXLUfiE5V9TBFBT3qrS/1
RcENkzJaPlutY4iSPMpUa0EccFTcIF/av1H/hBa1nL+Vq9qP0O74saGOeaTT6xw2j2OqOxMQmYD4
KfaK8nx75ZnoO9vYkAwzjvlKXRkqt2H5bblqlH3tDheCtD0VflirbD0ZhJuTrRZ1trXvO+IV94On
uKK1jcZ5DaLBW7NEH8N4yZKp2+XXuX+Qq7JaK78c4ieGFx46WT8YWh6zocgy/I6cbuwf8qhT9VNv
lzDyyg4Fz7YeJg/vAagvy2K2a1DojYvbMSM+pJaz/auw6nx6zc1Ykq3tQTg5SmzSsq13w3tcaIwX
M3O5qpuRosz7XLthuKg1KzwXYoOUkH1Yl3m/4e5reScMIZG7oPXx262garD7lRcVDPlv+ACmB+yO
MHy4Db5Gpf1xu1LESS1ldJzNxVrjAQXXBP7UR2II0X2LOc/fHYKH9CnvULKtIPdwQ6BV8rvKCsOI
bXtFKKSVLKPbuaRDBVuwCDHvhjZmTOaPtpiflfSaVq4wSBiQp9pAOHSwAZHjyOtBCZfkun5VTX2r
toxzeL5aOfHAYF9Qf0TjUB9Qeprx4221hOXo+fcA9PV3My+S5qFTnEP71J7C/qXMh6L9wLtqpI3D
TFnA3Qr5LEuc+xJYeDslesO0jB9liuF4ZjcZbsONgSBP1SaZKeTUy5A0XJkSwjcMnnm0hKHLk9cj
04MWWjTuFtLQkOzx6OMB/GeH7G3B3ZNumxMyU8VdcaiJmbU/jSFwFX5gCy1kLBvsVjmdYq6Ted09
PJIA+NJtDcPl4sNHw8CHj9MwAoLUiojzt8Jy8TtA0foI7rz088wwpk9LOPb4FOURM8I1uopJbros
yl/lPPXRkwUrXjYbkbFgv0E1H6c1q8R1ft0KYBgCbrjyy4lpkiT3uWv9AKzpepY2180WwmDucl1d
b4k5o6u6XTwnAQZfJ3FkjewNCn5H5RCAsQ7AYZb5feHFtI8YUB/wnk6mi5e5bFYNQoHw3qax8J6G
ETbNOZYOFdgYclrG61QE1fiFIZVX6RVurlXzGaUie4PXuBLqeM/geFgB/rDjyKA05nvB7xWXtLZr
jICvWzgGCfxAohE9XeB5VN8nINTqYjJBdvl2GPxhaI0EHFTWslqx+KDHrp1gzPQ6s3oVHySPg3ta
EkUdd1VbWYue2WrbKVkHOUEQx6jJ3WLvxo027zw8qnzGtVqNexhC2BhKmUzluRZeUR2CqSOpbK28
mBQt4m4xRlF2z8iSxMxmc9tzct0uW6ArWEQ3CmDoydC8uInC8xugcCKCgKPgC4jPBDKJrcH8I/GK
wiIwBzrReNC+12ERyx6bn2DfF+qAm1ZGeB2GwMM+6+HW7x08IUAGfbPCeXqGALAZmfMS2hP4FDiJ
Y5dGjzFFiebWoZ1N9sLhWThPbsgJx0CYlWrZaaqPtqNSTgl8y8n0sTCChiJjjJO5N5nYxA4Kd3wj
gOkaUX7uW85GXMGq5qMQKZRQy+0NmAIDi2chwfQ9lMiOdlhPkcuKT/sab2FwmnIF72J5aNOprbe9
MmG3Uq0su4FMSo5J1vH1mOQP+lur2oZTWdjffJIheYyWPX58glMhqs8JEa16PxtiQfIHT7t2tMl7
3/Ce8lY7YXkP3gth0SziuXqEe6S8Z/xAl3sRzstZllk+B56qSmbt2BTzdFUrG2si/5dnDsMMlbzL
1fSSXnfW2AJgwNFBF8BLk9XOLucSK0HsxuuxCrS+VKfXMuVWQrjX7f5GgxvMenn3bORk58xkxTxF
BMWnu0K5mfNMyKzCjAmf6r/h/VTRf5RdgOqUpAAwNnkTsND/GMS23Th1WhvRcUkJyqe1Kqyqtzj/
zRxzFWdhsDzLzqLqpOccwFlDKwI3GFJvaWSuI8obFNqKvLUfBlvQK9xwjabUQKFGlDbpr3puaGEI
5Wu+ZR453Pc02/4L6imljtGoxEfG7N3n9TIK9mwWfXa02XSh5Aaa8jYLTSt8GfHY7e6rzKI1qXC9
cA7omOsvicQCdMsoJUOic4VlYxksvVgFzvWN//nGmYgZ5wAmYbjvIHHOfWvOkUdTt7ythFFZ/5zZ
OORtagX3hqQqKH2b2Q3wbBkGU3RP2N1R2LXX6TJ4iNM/Y/BOh2bOMe8GHwLY5F4ohfErnefJ3Tr8
mbxw0MIqvb2dLJMT5htdtHRLWCUx4Q3kckUxE+Dd3rrFCa8LmkJDzM0+c7yRxBUHPRf0BNOt3mTd
jtmzZ+DBcDZLONne1pWQqX8BiC5j/+s82VO2N2ybmQ+8a83OsN5NTUrOrywWFHm3WzYv1tubxmUr
Ae5rQBA4SLrgFKQG1wMzwXD4hG4jfFW14r0V7sS3l5AF7YcbzE04+YjCrEzYS97ol/z5kiN3yb+Y
HaYX3xpnTqv1FCU/66j0ykeri6Szc03jHSpiEBxvnbNyahYLWWa8xMJ86M5uYRe0IqJd5oXXhnq6
ttJuXLPo2sQxjUtIjB/lIHZsvJvb2TuQqAPAVHQ6PsdzZP3oyNQs9oEYenEgfy9FEey2ZDOuBH4Q
/Mk2cIRG1apvnc3yeIZrHEyHQsQebDkG0nw0/9qqF2U8FYc568z+rTAkPVPPgzEhbx7LFqakF2Eh
mYIA4OGaaD95wWPCB2A1Ib9dFKb9Rg7DOE7lu52Se7Bqr6N9kQY9OudsSiYsGruFqjtg6IORw+ec
IffRKtN6K2fbfiEJQjEPnB24eAh1IxKgd2nFeLXrsHexw/tsgPvVFIH4GdlGvG6BNrZDbRgb4eNI
MdfC3ZYZfmVFMtV3nL7zurMjbk3mQP6uITZ3eLRDZeuy8TFBDoaXkttGR4qFaJsHTXiPndXPGdoL
7ktNt+2t8TnrB+cbauHpDocY/2WORn1ohmA8KRexVhwhyDYSP+LINPHBSBuQ+rmY72lJCFZsPf1U
txPOE7hIQu8zqkqv2Vy9i+UmzUaHJBwOtd6O/LJTXib9pgu0CeUS5dkqiPL4S5sW88lLGiobK7dJ
hXIa8iDmWK6gHTvvdp+Y3zjzhnVB0OnaVKnYlYYRX+pBOYdWdeI8iZHsPguiyKqn4HvTzjQdXaU+
ZZyO9MN00Rt6hvTMdjydKw7oHbYZ4X0DTLGfyrDY0BM729GI7F0zLiZ8iam/DMA3GPtM/lOojPTd
meP+6IDmRysaJL0OUeqdtUAMpqxqemgbI0PfE1C4tsZ4yqx03MZzHm855QZc/Mm5XWBjbH8aK9zN
eF6KDcYB9sYshfOdTdi1Fme77mTYqd4xGmufjM7GZF0w+jLz0dxw7HxWRRU9+HFt7wI87uE+q7vK
SPAj0vUZRGXchulER+Il6MUnLHZ35sTIdxNXmDyu4LRiZ6ZD+FaJeDUzH+lW7CU7JNvRt3kgTBfB
bv6qq/GniecPBDnnkKR++dVKtElUmge29VJPTUyuaeh+xsEPK00rFkTyluw2XGf0VfVYzKumHR7n
1IJZR1NAeHZpb4IIY+QtYOm81xNirS3NSdps8HNWbDuzn68bpwk/WYUNKc/O5mBXRbU4av4JFjMZ
QrjKjDvd5TDmE/a3uZVL3AT1YT/HzQH+jffFNVqaMqsIDkFl/GwE2a9t6sp16KnpUhqKzFvDMb5g
eJy+QgqAQN6rjvi0NP2cGtqrVxPmsmcntCOQBP216EpBzlHl70saxQ0sQ1+tug7TJ0aGbJ+VIICv
thND4y0ZmhvPb7wnkgedYROPWj8D2ZIBOARc+dwmXx1LiQiALih/WnqIfgwJocDYOP5AjDg+urVg
gKWt8V33UWmshRyITbTcof6szcz+HM7kMQRDoOWK9ZV+8qw+uKsWd2GnM0i0Crn3ONITqw3JVsfe
g4EXLEY+FEYFfZphEqWBX27RGExoIsdJ95Mhq6OfYw9I/onaMw2f39E6uWvkTua26b351UX2e5Z5
EPJ0y+YweaOzbSwjv6tliFzFqIODJ+ch3KRuoTFRS10vXZV5zj96mOH8KiIveugCR24sSzWnIpJv
TqLEo6AiwacKHalTtlvm7phi6mxe5x4uWEpMLzCmwg9wRLzIkh6vqMxqXyq4jo8h8h1kElP0GE/m
o6OyBrkoIR7pUNPrtJ2FMqRcLlEEuYnpaL/O7YxMC79KNvXUv0xZHj+JTv70Me5jP+qDIw7G00Ew
djyEOsNak1PMW2dpPn4hoRxzA93eYe/irO1qtL5KZZEvgQ1Xvy7pzNYAgNEnIWZ2e7dqklU3FPab
cmfrPlJm/1oGafMacFI/FyLKxcoRQ3Uf9xKjR7tsvzd5SU5s0i+WvrhrDJmX7WsrgAlIFv3adysk
ukk/fR4zdyAxVkvcryZkr3Yso10YEio/s51QZUXplyDq5s9zzfx/ma6RVqwschqrIEjeS6dkiO4U
bIVd7K2q2aiODiSQnV/Ww4uW/sVPSKwQZaseaZ66B5eA3z0GteGGxS0e3DHADq6P6z0T7ylZzY3X
3xFbG7xlCSTOoGntN50Ss2umrviuc78kmqKqfuhW+2dPNVihGfbY7BqvJG7P1Mk9bYlDaOTk76hN
OkzQe4UpUdyTrzTkeGE6xdeiMYs77KgnA5ffwLgzpsZZZT0YaN4W6R7XpmJvBiMd2Fj39xpuNuzl
OLiUURx9droGX0mTK6K91PzIolmtVRDPe56GiZjmPuvXcZkR96bMwVzxJEMFKXLv+5DbJMGG5Qfh
hILmebCajWwqDKQoL511oTXYqeMGOSOaPt1ZaWF9xeWSui7EmDwfbEwe7chomGr6ujVXqZULPHQ9
MgVJO9IPmJ1372pS1VOee/hHWZ1KIuDwrMNNNvJfwKP8bVXrQxlWzj6kmvlsJgCQiEK2+VR468Ef
5zsopMG6tFwYPSUbO8dk/cTp2B4Qk0wbWXTVXUYtutIiAj62smLHoYNVgcAln2DltRPDvxzdmTq6
s5wDYpV0z3W6N6ChfLKyGuZ5CHXl3qgTxuyz7uGUmMpbpQouQaG7D7fVeq89pz3S7AfbMojFCT81
iXd8/TGyxezNYZo3iSu7bC07tz1ZxfgFnpq8UFNgfsa+gAefsaOhP9axBQ6pPEpnys/1qKL20KES
+EonA+1tSu9DirM1xqMVGhlz2gUtA8wBgB+HOIdcMRm1H4os4HuY8eaaWVd+qXq87liXDZVPh1sL
poy4oEZ4YRmDTVxXWg3tL+R5JMt704yeMQpp19x+fJ+E9d2NUvOzLIw3aWdfdKXFQYNi4eWIed6r
ztMB7+e+j7cIjMqvJAqXB2pX/8nJKvkJGzqMvN2swf4aa7DIG+kI4mp4KBwFLDT6yfewjlxCuS3w
i8RFQpNOfr5D2U7SdCdLjFWnkWH+AhSLgvMp1vew3cmMQqV4hmxAOJHrxGc/j9LnoOutnfR0bq8w
rgxeeowMpkPa94RIENz8yO/KTjTsRLQm8sNAnLUu0ZJQTEj3ZDCFJ6fILDV2ssFIeTla1rFxems/
AbxvU+0kz1Yi1T1Aeb2dlPpIADE2iuh0PMWIfK8Vpr62nMyntgLVMVRTPDRALyeQf8UjwjYiGIW9
stnMlxQ69artow+rh70xtm6ycSCbSPDcVQvOhSC0zlnRE2oG2shWhcUOiIWkLhfsnMYLD0YfweGu
q5ecdcRc/ZFwe2pPskZf0qoqvluyMUiXM/kAZRGcIdklnwTNNq6p1Eh4Z9AhkAVJxBZqtfewnnBu
dvvyS8Bw9TK4qr+bIcpsmNyXO6/FilflJckY5IURMQcEY26BqkiUMfFG2ONPzXaWhBdQTWo/OuVX
sh7zS0FYVsrtMKBu+kV77+Lst5ch3nt5Mpx6BwK9oSrWqZc8DO5UfxlL5Kl5JIv30o5dim3qhgxn
4sc4GWC7C54Vz5/WI1abkCV6+yynuD7Nc8cJ1uUXl17qDRlhezINgdEE+Po3ZfjxioPYve/jFOWn
kbRfiTjJPwwntkMeByKzynixOI6xip1d3jBxHga+mkWCIIC8pOcJBt99S9W1L8nBOcrB9+8anczs
ljbEhqKZz7bfEriW5Lh6eqI52zkqKzt3YNinljxPQRlsprb8bgLYPsvSMQnasXW4YaQyLbb4EeKh
2Y9frcLPTyk+Kpuwmd2dP3v9Fv/ZDJ2lKTbDnL03CflfAQD1OWITK1cRbsCbjlyod6i6wWth92BX
CbRwDEHd7mRlpGiBMAP3zKNZP85M/j9lNobu8A1pZJRRYxeoY/KZUz099ORx3JmYHe79MKv1x5w5
8ya0FYeoRzgHruzUVcLsTk5cqfg504W7m6NebaKifZsS09/LxLM3Qxf/qFXUveZjkX6FmhNsyGoG
Ci18e+1lEr/hoTC2Bm13QiBuzfjaI7LK8YhvwANZTttZGsMpdvwp20ZZXn5yszpgUntVArTC5OzD
qBT4pOhZtc9B6zEO0D0c1IfGyIOC/drAU9MchUChGZWKHZVhNe8eT8Ik3DcBmX73w5VYZ0YQJR6H
bFak2va9X8AL9c1hAzUz6rdx6FXVdphBcQ8ZpPaAnifHSKNzErhumiYp/6SBcuCUX1kj8zCGxjlZ
mL8rVJ+pv0OFvaz4Np4s85MBWPZq2eS14aPYGOUrFhITPhCJoySJMaZfvxXDZNy1vUNPrYKM+XwT
VEAqDdPp8RX0BDxAJG6l9qaeg+OMYDfaJ6KL5YOhCNo6hRmgy9FL0/yHzUXaNi3Dfnx33cQ8R2Lk
ogWlWkaqLBWbDLC+KO9vE/jEz5jJZLVCRLiwQoGOYMyCMXUpHN1TJUqJmX2cROVLN0LgeDDIzUKZ
cYWLbvNVctIkHUacjsaDbrsc+sAoohKhVdULNnRVlmIXEajdbDm+u49g9pvwnEzFci+vKEzutz3g
s28pPNGcMh/fm4p6/dd4xY/mK3F/zJHk/oOQkONIJWc0MADueo5V5yALjHYftDlO4hT4qpcPoq9A
fIMsAscj/QXK+7rwrgKgLsW4BNNVj1gBbPybO9+qx+0YIjDB0RPZRPnqqjqZj7BzRbppvQR2BNl8
8BW66y263XW8UbhCeHszn10UqEBN+XV6DVUVdC5JzelrP45Ver8MPsdzQmEzt+z8mu9cvP/HVyOZ
WvWziAGOcDh2x/ZupBg0DiIKXOxijRF2W0BghHO4UTArlO3uuzXphYOBsytL5L+pJ4vPw2+EKmB4
lz4c8pFwLXh1f/J5rLoy8J4p/hkjmyREWJcoz5t+H/Q1gxK02CEudoDt/l3vADhcONPb74mn1HzI
0qQglYOXqE9h6WYg1dTMJrOrANwREmsOo+OhwYPIPDTsQvF+QDzf/u1D/AsFdrGPgvXtmBLc9F8o
sEZMS6rA1JPjoOFHJ27Yv4xyrNszS9EekatrnNCRMxdHi/HsTwPPX5xlulF1az8yc3ShVA6bTHvu
vAqLuksB0/Sgd/PMCtpMhjAq4y+cr8WN8fcrj4OXRL2J+YbE08v5g8rWBITVoK6R/9DiZxPFzmdH
Yh8NR7vWMM0it7wkMcjtOZ3z1D/FyhuHS4/5sofDOAovYM98drfMnz/VKB1xhQ5UmBk7jwagenBU
Z8xvObeRg+iqXjAJrnrVjI3LLxlUONITZjqRgVl2dUYKiUMC3KQmxvk3yDzxnQmvqH9GvmkABV15
A39ZfH+SJlCBBNCesLKGIg/M/QcVy+pbrzaGsiQTZBK0giLLT/ggpJ9a0xryV4+AmY0zECO5nXGa
Tw4o5iPrniYa/Yddk8X4D+2wtoDsn+F6DQ83wP2/3+fvGiNf+phD+UsgF8w32G9/PiPcvcIWeYz9
u1Uu2h73CupbaRMk28QWSbEWOCstRvPYTD//v6jRf/IefQ83Fs/EbseHjYmFJovpf4j1TWqZnHlV
eaTx9PxX06BGw9pinjgvrxAzXWLQP5cObRq1zRX2ThCsEkFPkIz9I0ki8dZet7QcaYD/TobJ4NTr
dLAwDjjTAQ840AfJbO4z6EXtpc0nT6xvh+eNYaLAZidn/d+XdqHF/C+jyEcWGDAEs+zFx9z9l5A5
szMp6FyPBLYwOXCTridfsxgaeSKJ1xhewz5gQPHfL/oHfZ8bin1gIGAx8dgxNnL+mBpFIo0dFwwJ
vM2w3a8D0WT1B5m1C1tOWDGDfVkZx0JXstpO8Wz6O6Ii2i0clcE99nGBJ30bTOk+RjBOW65Ju4Vm
IQZsKkXuXHA5s/4mpPzXPu27Lk8L7tImGjbfXv79fxaAJws7L6sswlVgQq9+44mmMlDER3uxyVTS
LIuNyjuO+2LO4sckY9zyl7t1y5v67X7xyEJWXNKoLMv915XLPEoYMVrm0U0Z6ZxJKgqCTTzhOIXy
BHTomTgoRHBtiZu+tbIUo6nTTdpwIyDexmwpQD5cxRs1jIDYgPt8ZSzeTj0jCWfIgPAkMBr4Z5KB
Mb5KLm7pxwHi7IXdmF4LDLAaRkdsXVLt8CyiOycPmIP7Nllpmpqao8ELbHgFwJLmEe0U2duMW8VC
qOrqRxEY0n5hyXjGPo3trPrOyHR45CJo+5G5FdE2t/cZ1SOvGmHQN76ScsrfW1GM0QtmEpAbhKjN
z6Mj9QhxiSyMc2Enjn4lgdog4Og6jKEwoa5A0VKmvxjBgcMyGXYK9ySgEQ5Imc0sZMQate5j44xG
/jUfgKLXqY7b+GJgSfbP+CVy0ec/Y8ceDczvpRM+YoNg7esEQHpal0XhVTsz6+fs0qL+NtZEKJd0
oCFK/2rfSZcC+VZj25x69kOtUSpu0x5Tu31A1ooFhyYczUeWld3grbPMqRqZ8KmjKJkxtBiaCrOM
m1LVGo3Afb/xP41A9SYGb6ybu4A4oXFfUbFMDNuB2/iwiZvwc7fNc2oHijijjAx3O8gik+8880Dj
pPrxuN/mUt0ScEkQ2FLH3oaM9CsUzMZ1S/B1RFnamW4y7YD6zXx9G+2Ww8RjTLHB77n97I1heisP
EZhTHqLj5PblnctCud1KIS32yhthdPRGlgv0grB5D4h1NncFuBWRMiKMuuqY5aFVH8Cul8nidaZm
+Qm16zDqyNhn/hzbW6uVRfqri2ozZW3y6Te39oHo6ahq1zNOLjmedIOjns04z5Ot58AeuMRRXoa4
CdhpsJ+DwvH2CRYB2ZkyvNQnlKi6fbEKGr1P/ijL8YOwE8zXcdFA9l8oB9WISSTvC/E0o3HMcbQ6
gnEGT8x4XDmubjc6GjHu2NGpG95BkBpULPMMTuK7pkFTcxGp14g3QdwBqWXcMB1f4qAV+ph1cE8x
j6knlf6SVB/ue2mN9nDM5l6Wl9iUGmzuRtqdy5TnPlG69x4wqAthW5XQGDaWVwfd1i7d3D6wAsbm
gGGeVnvMgIwlCbsMpj2dfAnTaxyT5gDKHvUvt9YAY0IuuDTaZeZcxRmzcTfHIuBgXp/FW3Gcxe1C
0o/R6fbPM++p6DitVc1Q4jaPjeMl9rvFT4gcZr/hUSDbLu3+5l1/FUH/sU+iRaSyW5jmZEH+ecIE
bo3doSOOFG7BN187JFv5qdfhyth5hHojRF4J2fNnq1xlHksPLC5dApy2pih7vYM8NVjkbGXJI3NB
EMoqYnm9lsgMx82oRrzJFnehgpwSnptngs7D7NlorUwxNW3HfK/wIewfxKIi2+BZAxzk9Vbw3VFl
5+0F+TPxB2BIDRsPgyNmCNXQ9fMqV4WbkuYoHfI5dGCFBATkuGAoZq9SrHqyDsz7OE4IU6/JBM+e
c+prtY5YzuWxhvvJVHW0R3kiYWas10s9tYqaKMHTULa9xbClkvd5k9Zy/99n+r9aAKRWtk8TgD4B
xOfPAqnA5ZR33btHoovGj8ScswFGl4X3Rk1PN+8tdpoFTxi79i/sffdf5WFAAgC3GPYvNoj4f/5+
NPs2YZ8TctTj7bby7Ct7hSvvd3jOJJh3VVZ/U1mekDBlULshvIueQwEaC1xOdAlTcQSd25qx1B6r
u8FaV31FRVEtX+iSuHIeq3729LYrmW6sJB6XG9ZWXK7IIKzSOzHGAt7/VIjk1Dpe7iZrTb6DtSbX
bKguUdzHw3NqQPmQlSe6lQfzsNnwbHQvEUgIXTtzr2ntIbWm6nP0Ux+q4GuXtWZCxhmZF2PD0HY9
ljYDZwPOVw7sXcFFTM0h7LbsF8UnWcZgpGiI5mbVTLoYNmPsqssQsnGdfPyZ1kgfYMcS3pEQDjIT
Lb5hKO9UdNBZ/83PA330mrr5i1wIsdKf9WVAzWRJVsRy+FPy/X5v8I6IjKjL41Oa9JAyTKhILaw2
DRtzEsWEN9EYwXiqS8yoto70OnXPBYf8CLZDLuXkKPFQ55HLBY6t2YQKR8+4JaRrMZOxitA92EGN
Z2sQMuqCRjA/OMu+e0pZ9OkevhCGcKUazeozdoDBPdAbJNiB2giclAKLAOQhMCHBNlbzGWRWLmmk
3NuM6Ig8f51adrCTXQa6vhN2/wrVKPpw8YVQKztFRfYZtwzWC25d3nDXyXg6O33BnhIwvMe93ozb
jgFm7vWHMphHMtqYdbx0A67E4OOq8Teopfk4MQap0d6NeYMk2chiE5CNrnc+4GJIHp+0S/xKYL6s
lYMNbAhSssTExMMuEqEnaCCdVrpvkR7m8L7vQqjCVqom4xhbZY8fCbStcq11YZLOU7F6wiyZSSKJ
MD47N8hW9G5Qpqo2dsHzccRDt1tNpBemm9zACJgAsJhHRRuqS18Q9i4c66GP8cqaDKaGpGpMONSN
hM35Noa35RRO+WODzsVGHZ9jnz/jTXOUSZg/WQH5UGslGvLKUEf4TFsgkP/IZLPQgybYDAeDr84b
04Tb92RBGcDo8MoDh6XpJ9iTpDjn4edCDmIhxjy63MjlpZKzuiM7tvmHXx9JivWHSeau+oa8UuPD
hxh9ZYZB/UvYWWRsc82Ze+ya1DhQvcnuofWIHig9LYdd1ZJytnKMspqOss+HRwMOWr9OejkT/1b4
/bALu1IPh3BiS7xUY7LwZUZZgCCp6bUrjYi9xdbT31yr6Xr/9TyRCIGmnYMNHTFuz78/Ty1i034s
E0Y3V/r0bFlpeaeqPE3v9JhBXQ5yv2DGc1PO3Vz2Gjr6+Q1GzOKfJpgpYT4myqq6jJNt6jcFboTO
J7ITcESZ+lAlSR9CWrlitxine10AlOR4eggwYQgIC919vjqQuV5byyNh0pZzL64+le3Vq+JW+xuF
xNIruDL3HfResLkTvB8SchLJO+t/1jFj2WdcLIX+qHpH96eiJ8sFShyWAau+z6H/mz4uC+eqHWBu
RmE0oHWTRQF308WmDNMxMRsTH9ZlDnWkW6WcIDRzebca/pzzaGH4o743TmzqiwlqAf89FDlb5FXU
J2FWswMhEu7aLxn9B5CNrBIo/exnEPSa5v8oO68euZVsS/+VxnlnD725uKcfkkyf5VRypRdClp4M
mqD79fMxqTtzlAJKM0BDaB2VyWSSETv2Xutbpvspg/LDXTVzKtuvZozVpLAaFkQ52AvXk6C9Fv8i
C8E555lp/8dtce36xI6L6jjyYIRtXUifaHbdShFvLc/ulKDgJkCvSvdXOYKHjA1/JnYXyCizBbxb
Q4+Kce0eTSEjuCBrwVsvGmN+i9KjzNyv5ozV5mKu4InV+L/yHtZXTe3D515l2HsrjnSLLBdrrKnf
kyOrdNtVn7x+WIbFMSzxRWMj7WeTaMWxpTOX+8jC9fHAcZIW1malBWZ2ihcADl9eTJtJK3hSNhVc
vvYlS8A37dMBZRdHlitfaSR9TntMaNq6O221f65QP7rrNB/atsHZwqTTi0esAnjKvhsipClWzpMW
Fr5r6Gg/cjKZy3GjWgMxeH7ZpNDg+Hct44aSQwswavEoeOaCTilIy5rRF4Zcec9ImY5spIpW4KEz
ndh7MOLBw857JW3aDWOakwrHtdoK3KL2Hnhqhs0hAY6OFWAxBoDHK20mM+ReR8vfJs7oqNqvnbmJ
ZDaYfNclS1ytNkvJxhetFtESJazpN4SKu8coKjjfUeo1nGv82Yq7ctdV4CfIT4pbD3tGq2RtjJ55
4RataMTZmmt+sULvG7tsZ1fFi4uSSH9S3OW2itfrqGA75avyirDhFymFzmfdiZErRIpGrJ7G3tCs
u9V3aeZEjBHGLCdEi5gbWCIYySzfQSCq7fbsIbo5+w1W5/Rk1hLBSKwINCCFrSv1rsBB4+w1ier1
QGq6q2w6xanzu/X2XxFJtkcwK4jURCjRN72Q5vyGB6bL93bbTc7GrBLhbdtEmdqnAZc1IoeUs9qx
0rq8bTcK5+vqSxUVTbpXKmIc1Y2uy8XgQKokr3bKxIJLpbY2m2dPLYY3mRElxV3Mwr1ZH8/VW5S1
UnufqeSqfQnjGuTFUNCSe8NJxOHEFJkoXfZiKEdlQy5maZxrMh6QOBrKbFA7O1O/5YzRkZ2n18l8
kFfde9dNlRtQtsjkGFnLvTaEsFnOdZxN8kkCGN2Aa1GZotLUmrfFcgDfEalj6Lv1WWg9q1zGvRlk
DsNGhyAB+yNNM2rkS6wGyyLrjeLFvsJSVucEfCBePT5RWfteQzF2/9NRQRsBrX2qEZWLlCjRoufW
lb08xClwZqI+haUXfkmnZX6EkwzfkWpkhIZJR0Z8xEaZam+ZelCfrT+vcho2AVCVofvSEDSD71EB
UPmEuFSb90ii0PevnvmyN/k8irynzbfcKt14/ImEcCMBbSRNiZjOwlwX/Eq0FC/0A4G3ep2cw3de
o4Po1/oouqsLtwvsJElBEGteNgUrBFfYBqP4NkcXxmDftEmYuSInlzc6v8ch6VVkDju6dlITosop
qhq9u8CX5vOocrIXA7itacU9MvUfWCJc7/jzmb2aPdf/v3oU4qzV9J3b6WPxjs+mDne6DnR2G4nB
U07rQpt32fxjpPEigMzTMtoy9VDkmXYtc9UMM1Xqoy7PSUBiBOtuemSebEgqkckb2AwNram1k+uq
DFIqDA+Mu+JNOqj4W/Jex5bqRk7PSlcNyJTAMC8UjrnSF0hvVOk2czMSFc6WaI3lMb1yN3un4oI6
8P0h7pozmyIohmWDBC+M4USdU6zeWolW75ReERi2O4DrJEGRjdVQccc+uyWg47v6utyPscePWB/i
rhoUF6y009mHSczsm17OynjqRW2MdC30qgFss4yqwg+MXNmiV3AlQsCZNyHVAj8WWvSQvmFlufKx
u6JlcTqa+Z1NA9zotoSAcksXpLByJax84koIwaBonwplrMVmXd5ca/B41Gu37di2wqvP7XpxMNEt
3kJH5cWtfs6BrIrubR+C0yTiNmebe/2cq91yJyjOTVrBYBAw4yKeuDltdhXaJC2tcg7+FB90oEIW
CLPIihiVndawvhsIUOUD+OBR/qAMoXtWj2VMcWUJkpiXKVdf+cQzt0wfr9SGdWD8+ut0bl8nHlhV
N/FfciT3LPO2Ya02FZ1922hOK7d3RPGCCxavl9yz4gtswJrVPFWRAesH7qakVcLEAdsAsI2DK1NM
P2tRgNuFYVYGHbcJaNUW0c7JvJnoSQgQ8Zb8VVYDukXxsO8UNZ920ax3+qECqUA7Ue0IjcGkGe6M
1FazPbzjCdBiFanuqVI5UPNEL6a/HuVaHFS2WoXDJmoJDN2pbZnRTpU2e0c+pgzkM8hE79JChNzS
dW6mXoD2r9+3wpXlmzSicsZlYnL+SjDQjNu8zzzuqimhb79tsEkLzLNO6J2kzdnt/QrRWo5OuHJX
9PZa1k60SHHHXlcRMimWRXV1MIyFpC5Y0bOl5ipmIDXQQviUopkcBsOu672utmy3aKHZlccr//Yn
e8thmd/LpOJ+ra/1hUvlB5PraqDMOfukfmJ6YvTxJMo/BsPcnsOJe3PQfGs2lL4FIHhjj15KAdWw
w/q0NmkXZGNx6QTkXDol9ujuKqUOux1Sxy7ZVCOS8w07Yhfv6HSU3b5y0SQGq+3j9fvUvj3ReHRm
SIci2MCG5eTdnmgkWvWiGAvjhFAOKfPkDVBV14Lwyj7wI+zG7kEajox9OGcdtLNQF6SD2DxMq5N5
LbuMThfaAuQ36/cm4gd3p6qlslm355HKH/7PYE3eKRKcf2jSIE5+rJbJHCBLwe2HQlIdz14stekD
Nhxkwhm8fG4hkaV2/6y7Ckk2OF2MzeosBlvPvZM6PQ3THilFsoeeHxWXTMVAwmknpEnwxDRvcRUi
J0w5Xi4bKwYm/oR4ssiUMKB+i1sQ0wimSzV/IPlpfubo6L3UttS6gBjS4TSRE3GveWVZ/dBweEeb
ltryK160OdoW9cx1iK8IfRsT+AR3C4chaeJhc7EyOdH4nDAqH6rB8qZPHOzmj69/hAz6b06ljPGQ
L7Aoqo7FaOp2ntcZtWjnRkB11RWOA1gM2YHW89jq1s6ahZgGIWkuvzLZEdFOk0zsHtKqZTOKJowO
e+SdZXG04B3/ULI+soAFe+G8ZYWspsckDVHpbOB0gJsVhAd9yNNitECA20ZK8DfWi4un2qWzTYWD
CUAprLbf4NMDKMyoaHlsldQatunA+9igTjXDBx42g0pJemp0CSMyLXwP2ZTuM8tqq0M/VqW7id2F
tLeWPD+5JErXiC9U48V0oi81H1TWe0ggeQW2xsznrt821pya92rOLg8ULl2IUOsCsh7Fkr7WEkjG
DI7frpZ6WcYGuEc42w8IoSZgmlnnoUdzmQBt1gbIgJ4/9oswKb5xeyFUta6IeLCNI8pNS5ljP4xN
mkEK/BZsp00j7e16DESdNn/mbsJ9aYK7Iy/CtRvyrnQsE1/gXFBeJBjNOSKFi8Uragf+f7Qs7z/h
cG0T1j9SY8ite7sf7aMTKpRWOZi4J6cxiXDMr65+PMbMtnhhEXE68PaHccOpZflk4b+HpDOo7eAr
/YgoVMUEre1ARAWanqsfe4eMdTSTng6VjqriqMyNnu7d2IrpCmqcXS7hFdXx+o27RKn8Mv2mZw1G
0SblFk4YRfxyX/9jqBvnGgwwYbonFawFbY+s5nmer6e6FVQQXk9XQ1eUmExRtSxG29EzP1VdWRVf
ZGl9Wa3O6wBuCrmyvgwX0HIcTpfUNJ3QZ86YGME49dklSdrsOZXFHPr0GLUxwI+87Ap42h9iFgtt
6xacL3zNE3jY2yLR/dUe2jrtUmejQbX3tWapR6LExHQvQsf6pFm5B72wj7T4REtOw4Kl1LMXvH6t
fr9UZDFSR5Cwp4GgdG82kII3FZLCopxoHWOCXP2MdL6m8a4Oh/S+sTu4IJNIJZNGfCN/5AbdoBxd
KK9LScN8AeEo2NLf4JKNmGxVtPm5jvRiPE6OV39sI/LJfGNi1vKQRvlg+CSqkpaM4xR5De3orD8Y
aQ+aQa77L2kU2TZ3EjXet4Uz4lhZjbU54fDnqhY68V9aQ79wLTyjfNbknT4xNdx0jcyiAze0qXPi
sYb3cKu1fJ9fHe+rg/z1S27+tmlT+aA2gbnApJUfe1NqgnkY4A3ryWkwI25PoVlKdiYeO5a7mqXf
fbKwXz/hKebBhCVP6BNTUnv8qBYYY4B5OB4M/gV/1wUcwRvsx7VOVMdsLGlicyar+Wn9yegA7eIu
GmpiHuSVLBJZVs4WxqwHX7/fjLRB35PuuZxHsorLOZmJ7gXKJKYg6i39ZW0LGjRJ5C7zNGT4eWk1
ztFUe+NOlXmk3eket2XLUMiolec6UUYgItzhqGsjhdt6JUEYeaWSPChJWH/9Yv5Gr+MCegb6A2RE
qsttdCvgWJKTKrVBtXw1jCp1wuKwWd3A6zg+lZG28BXFEPpgXRdQ0/qxqgnP9R/gRLd6EnRXJlmZ
KIoXzRyHiV+XnoGlDcvxVOG7B0R4n+nk0R8Hr1lg9bX2zYtw0vrRwhg9SFyYUOcFqos3r1+Um5xz
niluMBuLmMezDQblVv5jRCrYCSVsT2tWiVfTCzxGpAqBj03jdlHrDyIMYAq100kRE4olfNMCX0Av
Y2Wb9MzR/a6gtMDNYHKSMMZCM5iCLOVUjLGXRoFMtGVi03fJbq2INCxnjKKSrt7LWk5sO41wgrKY
tWo3V7Rj9hb2hhzTZMYZdaWsTEsvJLrSJte64vUL8fugiqgryJxUohCjloCtm8+DqebooQsfTpKl
9TKQ0Ws+irl2IKMrw4RZTu9zl1lqPJX0VXoGfMhCm4h+jkdGjP4M1VPohzWfiMgs/PibIvVePEsZ
+vcmAff2Ow5D5rhj5qw+oMssE/wPw9weMNZn2pkpNOQBzMewhVcwDk9bIy+IbT04REMJHxmjXb3A
CFbSjjmQ2OjXTZh7Zwn14GPHLE3d4lPGYEyTKFX9aErr/itIPrs+2a7SlxB4S6DltOVq9n9jERra
brRzKysq34WVSCQ/fCrKTRKr5fStE+qoY4wOJ8Xl9JpRZICwUIwjo3tKKnAu9Dyd2gKWs8pR2tGg
Eb62EtoipJJD+pN+dhNnYpu7Lr7Ztd1hW6Ke2dqtJkGflFS1r6JmKAIbxee0j0lC4X3msioxf5aI
KQ+KaSXlNotqujQ9r0vF908eJF0IJTu5o5iUHVURdy+Uyt47J44z4+Rbm9RKPBYOBWARUiStKlmD
xwnbSGvW9nsIM0N0r4MPhu+j2Uriu8QSAfZU8eaeQ85Ii4EHo8EWCEJooljFzu4rlc0Qvm+12rwk
Fq1cQmWSqSF0R8kPfWq2DYgMwU5fOGWnEztGMxeYq80Mk+infJcR3AjxTvUUoLpX/gj813IOZhJ8
nrwiLbp9MttGdRLAgWgWAQd5muqmTA8ouUrK+amNqVtToGOnrO08Y78OS3Qa6/ARsKKYh1xN0nfT
oJFkuTaTBkvOJCs1w4j9L2yH8q7SxzL/RLqlTJ7pExbGpiwgiT0gwun/IPu7ofYvqw3IQmDxywlh
4eDePGPMxHMWRK8/hVHJWT2v2vrJQvH8VlGXdDBFmENyGLMuV146t2QiGaKKHPlMBElM9jCxvaeC
3JwANIcm8SHh5qAZHnFzorpqRUAnOCse1XGqHpGruP1x3d2FrvaT74rQCsK0tJ9MBIe71tWrgmzw
rHsHEoAtrXEBuT6/vq6YtyJjz3A43zL6NnXqJte+2cIbfTCkk4XaaVDIzTnOXSaqPassc9GaE8OH
0eV5wEOBp4ZbdyoanJ26Pt81YpDYNqq5cQc6WwudjBtaXgo6+OomNspM7tpJiU5Aqtx5KyzXZcaP
F+zTWsQj+166KtcOZGPrVGMt/ExSciygJO5+5r79CbIse0qHO2+K+HNWQXY92Fil39JaMiqiYSZR
EVHS0f3ZIppvMUvC+/ik5PEUfuO2c+aP0zB07UObFZXyB7njDRSeG8ZwFmU5jx71D6LbpXfwj/oc
lS3nLAVFata4iM0grpI/V+BCJn7BrpA4WcZIMToCSOC/9HZUvYsQMmlfHOwp6Y/VLfH6J/p7GcpZ
lE6KriFyoX6/FboYQ2y2YxGa2NyWujKkwU+HIKH3wPA1TcP4nAItSJ7WBvlKaFuHo2tgoLhi4NSR
8dBFmFX3mKpjF72BGdRG56qbYuNtBNq2wktTFXIrQ3uSO8D8rXgxR6123lVFOvccmTKjQkUyKNGF
sCon3w7OwNgZxctY/aF2upWJe3QPAWQux3tvCXm4GTqTeoGyhOL8hOYWkbPToUS5m/UCld5KDnn9
El8/1n+KtzwTsTFrBB+4SZTxbakGqK9r6b57ZMgYI51kb2x77zFnzX6qXAQOpKxFg0Mbp/oc66hb
fPrVOqsKlZv1ZegFhTmdGwIP98QgktT4+su7SV7l5bB6UUNyR1K90U+7uSuHTsuHzHW9k1EkxpbJ
hVqe3UF3so2jtG2zm66tpk53MJ+g3BvuG6L8nE1u2x1y5iYkfTUyI0+/FEktxiM8mjA+tqWjqdEG
M7Bhb0ETsDR7pQAXBM9gQebBC5vny6wbg7mL0Hg4b6csBK7w+nv77ZRnsTjri65gcXMYt804wy7Y
MRyE1KuxJr7Cb0YKYkh1s3SVBx4xJH9E947WtpoGRf4h1tb7rS4m1ZSJt2VSG1s2aTS/PvJ108Ud
B5T6PExN8Y1Rbjo+J3jj0oCQlfrjqrV03dqu9/Y1V4uB4mxfWDOj/m685qsNqmIiWw7zOj2qwCYB
N1wrj/VIT8wAS61B9U1Cn1uxMiII4Vw1CqGauLT5gI5dwnjkCFqwzt8pfO++mVR9ug/7npI8VT/O
whpQCgmFXNFjOHRp52OxKUef7iSFb1PDg3umFWaKdqNrUdYlPs0jitlWyNI7u8aIPEw3psjYaYhH
Moa00Ug8Qm9YmByYgh+TMKrdvZVNuS0RYg8xUejXuUebjsgFKOzoB0BgXbpqnYnKJYFj5fmUA1Z7
586T8b0Ii8TbGoYsie7LKaG2ED2hwa49KDXMoEsyaKFCH3ij9N6v85/q2lU1BEfsc0PKY/mS4rdH
Q7XGIqgptyIPPn8ykS5nwLRsUPLMuZKCSXp9PB8WcOUHpzcbb4NeBgG1MakITDBu9NMXJnSNIEqw
seMPkqH6x16GZH+vA6fGVWLFjxyh1mc76jwFgsCQqrBZu1nGb9bXGbaC9tRs2Hm6HxWFhU/0Uzse
kjFdZt/thGqqhLAyVvLBbia9/cMj8ht43LMJHVh61YsdgDypmyomBaAymZWVn6N45FSexzqD0zWA
z45KL1siZLUEiJ/A9YWZVbBnQRDV5Pf1sF3NHkdxEy/316EubG3/UyFwHaVmncZom2kIK6C/1tSq
vkCtTDS0EDlEo4bndYpQxDHVt36FHf1/rgKLdFbHouGpdHpIA/j1GYzVHpEIEMhzV2qxgi3WzJ/i
ngSPfaJCYvoYMU7UDk4hDQTOV5DW67//9w2Ah4H13+LIbrEa3V5iDuZssJM50pExEUs7cYjs3GIr
CHnmFuJ4mxYSiiJn0JxJWg3cvY0t70HMSpw9uQsK+ETaE2WCvCKY//DyflujWB8ZWdgaXSgVrfrN
BhCGDTAiMDan/jrOWc+pawCGCi+3eu4w3R4xC6ZDAIkS8WJhqen9Gi4XWxrwunA2i1OBPG+8GBax
cdtpSmbmbmqZQg7QabWfpmujZf2sX38Dv1nfPGfJStJcjXAc0Je3rbRxGt1BQVp+NiIrz4NWVyKe
HH0J5y1yVRt2jcgd415cx9A46KaO1rY5QDNzq7z9tkIeozzr0WJYeXgqsqqxHn+2zK7SOwUzgvK8
CsE4K+fz27DoSLFLFLdr9ngvmIaQlcBSplSGdW6RdJg0EuYkfSiaWllg8MukbCZ/FhNoOzpfXr8E
yy38S4nBMMD1gI8zcdKwZt/U5XqRoAl3G+uc0hGDCliKvNxq+iJP3axDWdkrhfmE6URr/1BO/Xb7
MPIySS7hyi+HytvbRxJSWM+No5DsWpnDDwjVefdAD1elc2pwY7d+m43sskmUmGUQ5/zZkhs5J9Yf
NtvfTyd0KLEz8ZTrVLTUtL8+6KnQyqprqCAViEjNfRk7ZXSBeFVlO/o+KhzzwnL7T5bJffrUpxyj
YRGg0lC+1WWNymbxzpJcYjeZ9aQQhUaP8rqLrGKSPOfctpgc02Ty9RGewKFUgewjEOPWsKvKegk7
HNyqbilQReiKE9vQc5DaJrlJE7foRayfUGiDg6kcxcnwB7teumvNavpIOoFK9gz0SZzwjXzsNeB6
x85S1DJQRnx4dyyYnOesKWXTWw3Er99C2m/tWc6zKmUvEaCcZbmbfr16woXnanezd7Zrb1mhk1wW
F3iTTXbURjshoFd6b1o8qFqg08Z/W3dEwfslvYjq0hdmCeAICbK9+cPL+q1apzDFSuzaDFRx2Lk3
H2o2WRYdQyc8G4qDLaalqq985J7ks0/MltFF5KnsvuiwiaKnUhE2ecCpMN4acuT5NyNHYg1zwszp
7vhkCnOHrpiV1K2tDufH6y/29+kvL1XVMPUt0G6N3uyv17BPxh5xTlZfhnCU6XvwR72DzK4vaetT
42f2ZZ3zWleR3XqauuqiqBhYPOxrjvW6zKzY6J8ynGu5ss4VtZ8d/oxJi2Jo6bSHVek0aP3jLL8n
HL1p/B6gQHiQcTIMgeFF9bzgX8IaowgdWTSQdJn8qtVOawsrrlHhHi1enbi0BojmHeqzGLTCUPXT
90GtM87sePi+l4Q1yWDWXRCzatiEFwP0TR2wa1FAoc/pBnS8EUQiJklJd5yy2Z728+ipQI+Yp9Jt
U81hABA4gKnWFSfOSBwo2nxnK3jQfMMrOW2yOyd+n/IQbswoVtQ7HbGyXmx0tW7lxRrgA/nQVKlL
0czSwE+gJv1JFWPcTIBpq/MJMiEiiomYNJaTXz/HNolL7EaKfl4/qLSSdnqKaNzIB9PtI5t0FaAQ
PrPMpXqFxUJfyxvyTzMoS3ImYD67vpqCtgFLD6HgSBB5mt/bSWuJJ5bg5nkViZNSzJPmZGq2cGy8
FtMsNibxxZCUlaf1pFRcGxpGm0Rk2HNQGfHpWurnVWe7ptHbQ1TOD3MxIjNpUI7pz11uh/a5MGgU
/anrdbPcc2kIkWO7wWdtUVgZN8sE7ImuU7LYOdPKUIo9jHVjP0+ti8gVgaOhHTTa6NrDSncvhlBz
7lsn7qMg5dSh7VZJNXA8euTMEQRpRYargE8n38a1L7SSGF+OBvwZn8c4NvHRmpjKp36sufalO2tB
k2v8l7LHThsUoYbEEdl8H10mp9ZPqqZ2UN2iYlC4mBZIYP/6jP+vr+N/Rd+rx3VXbf/z3/z9K0NH
YAJxd/PX/7ytCv7338v3/J+v+fU7/nOXfG0IkfrRvfpV++/V/efie3v7Rb/8ZH77z1cXfO4+//KX
bdkl3fQkvzfTm++tzLvrq+B9LF/5//qP//p+/SlvJ/H977++VpK0a35alFTlXz//6fjt779AUf1j
MVx+/s9/XN7A3389i8/J71///XPb/f2X+W9Sf1gMXVQxnMQZNvz1r+H78i+K5v578U0jEcTvRCGx
9MygWXcx32X8myfQ1OjSsHGgyeCf2grXH6/F+TeadUoehzM1Ug3N/ut/3vgvH+D//UD/VcoC8UvZ
tX//hYLs10aBZfN7mJ7yrGuE0bjqtUfyj86cmNQ2yfL+h7Q0t38CmNELHw1TpwZwYFuWP6Y57OnT
NG8Vre7P6BmGA00S83vo6Xn0EpahNPbIEAxJZMo8ZR8iiiKNUnQpQrNpznyt5/D6WTKqkUuap83B
ypgq27eE04w+0htp77Rk1ptnQQQykda5UT0SXqkZ+xEaRb+VIyxSWp0hIJtxho+30e0an2o5F1g1
vFxxrG1KszNIitmt/UQThClTArp+rCuTFsD+pB0bqymwyTkNpRnUoVDexTZJ4/QB0Nfs2dHLH4Ds
YnxdNpv8PazL+gWro62dQSN7kPEbQpltxjfFxunyKvc5FQhk6JCN5DZpHT0PIICogEhbRA5NZOrb
HAsth13BOcdgsMEDXalRQA+McmauI4qzFMODTXTZMEzbHMHvWwJsxRbTSzIssxO81dXVWwkklOKn
hbMxfuK7OUQR1d0Pb2OvspUnrx6F3NGPItdAjSv1TQoV0LrrWTinndG1Qxb083IIr9uwfulUTZfI
N5bsgnjqSTMtwPY8x4uzFDW+JWZUg2o/gjQYhxerTPJ8F7sTDEoxRvH8KKGHZju3VtgcLfJLIsDF
qOd8s0O3YA39wpEsHec+UlGcv3HmukeXCN6EbSvVxUsl4e4cCZTVnwYNVKFfsQydRDcjgSIZOh53
kzc1pg9OaKw5ahkIhcIBQ3bgRl5dbA2LNIsjPThinQ11QcCi5mb+pebuR9nSAA36HihJYFgy/hCX
TkjDzhSZubVoxbVHJWqxMfQpeK4XUkLSH5WIwa0BsAMXjENkfERLPgPz7ytlTDZ6aX5ezffEDnGC
DVvgP37nMiHatq2kBmh4puKtyuAtfifg7XzRK4zeGxBUHU9SPqvg7LJQdD6xDRjA54ak4tPqHWZc
1uLLb6YSpDSD9KaQm5o3xtXtmZCeq7FuVbxig6vtUFiOj6VXq1pQOxznnnOzc82jq2g8bJ3mYooi
5I9XKKdFgKnh+30cdTUDNLE+il3X9FAqad7wI4RVtuMnpHTMo2Oa8xxYqhgtcOR3VEHFN7D8C4yo
8+SogGfLElxkG2HFnvd+BAo7mkFij/ziawXnthkW8RVlvd6us17jal6ruULJWBrWm462LtRC2Thd
F4B8KstLzFx8MfDmWeenrfvZMVEhBGbCSC1o0I591Jnm2DQnhpSZLbpWX1hp+8Q1MbA5g9F4Wfy6
Fyt3ugdbGxRkzMwWvozKYHYbWIjf0ixXD7qhpwCJmTz0rW4dJcHOvl2KLg8iV+8PUVH+iOTYLBJW
AJn2EhXo5LqziITogQFabuS06cPO4PiGX2VbpiGMAoYyKJ0zfZvO6fQyCte5rxy1fOf1tBA2JVKT
T0Oueud8ShKD3BHsPb7MpE6RCDqYWPL8vRoKj1ki7lILkxk0w0ikj8bQCelPqWsc0DG4zmacnBg4
mPVMqdFofFJIHX0EGV335OqMlwKPn2CTSe6kOtendSZ+BdN637aUPtArjqRBG2ILo5keJfpmsuo6
EJozveG4r8QBIAzr0daK6qK5gs8A4PpbOXq134atdYLemvouWEr6pN1gBXD6kzeTiLORa+hOD3Mp
6wsFEJ4oS5uWgIR3HDnS+0mffqjp0HxArlFZ29kKAduhCCqVY19UIXDS9FlClD52tWwuvPs86F0p
X2AG5BvYpuEx84bMFwyP9ySxxBumxUYbOHgLTrPJA530cbfgTV2MvsITSIZwdCAip0YatpA7OOIS
B/hDMgenLKzAmCI4thkBixYcmBdl/AeAvA+DBzlsO9R1s4MwV3isF7gQsUu61iLbKtLL7FGQ+27c
yq8ux/h0w2xXKAGYhvAzXUDjoBWl/kkWDfEOOC9o4iYKmIMwVKfneqiXiI+oVjYMTREDOkA+XN8z
U30Lyc6+n/M8O6pt4e5ZSRgMQnP1y9aMTrrp1gdS+OZPPZAa5LO6LHZ1jJdiQ4uh+sLWiEkrq7vk
kFZpdygq7MjRHGv5hqmrqZ+wsVnOAaggZ/te8omRB5H135RqNL+T7fgjVOcGRFUVBR2lyLvJ9MIX
V82cT6SmDEAWW/EFWWOJ72RKQp+GpVvApey1IOG+4Fchqj2nqUi9s5r39RvTnMLA1dwxCRo8ct8n
JEc/wAvWj6zwNblLPHv3HFm6r5rWOc8y7vEuD2CBMfPNzkWW5iwocXUCFQCQPwl9cqC5TvVTqtjw
JIewwGMUzR8ybbDOnRtrO5Tg4Z2bZ/NXMP7aBzlH2U5v2+6J+t0Dedt5gBwmamVbRP1LFxIc4Quc
TO19AbHp7VwAT/ZFtowku7YR/SFDVOq9VFRk0UbPscVuIS1js9ES8jQ2Ko3vu7gK7Zcsm3nYcaJ6
m5lW/7BlUKE3SKJk/sPtBpPIJiTu792G/ueG5QBMdcLYh/0kRFIZM2QkiQkan693JptxOnATbUq7
NJzdkKScdNgNsg+4WXt7h1elP5tW2TuBUL183yLkirFe9xZnrLrq1CccTJBPu8L6XqRRdZpjFnfU
mxDA/Vyz83kfaw65LLMOnRP7nCFNsLx8Bu673tMmsnkoIVWwaE7FMhellvtRr3nR/qhCZAkKWHHm
IdSRrgVKSy7SliIITes1a1PTAFMHVVgq33V03epucEEwB1E+gVC2cFUHvTd2QFfDaPZjJnke251g
7dYUx0MGLPVCpSzx5EVYlUyCLMSDE7SITZU3g4P8H+Ko50Rbl32z3dBkz7VPVWJqn5CRT+OjROjt
F5Npij0nUZuxlqb2oGcHQlyIPuiFfLSplJKLFo4akMpw0jvEvhJvns5ynl1QtbQfE+RQT9A83P5k
Jhz9NyFVR4pRNmHnmhohvhGVaeV7taIZsM9GU1Y7ZzTYPnLOjOgShyLao4tSN2bsOcLvyeQmVmaw
bIW54YJfNMPUxnZVm7m2Sby+f7QGBz5oFmtiL43MOxcCuehWp8BrA1kO6mFC++axmCTwMENhqT5S
8xTOCOxWfe3vCNP6QXF0DyAFYnrd6rVz0ox2JOzNnst+4wmvHbklE2WB7I3pecgq41y0WGb3qoRZ
7edRm5l4nJaEQUV1e+xkygCMOqbOeHFEFLo4h4f6PmMPtXx01E9mGBcpPAukd5AdVYoOnIhjF2AO
IjapVMzJ8N0M4CskUNPaFlFLsT7jnvrclFH3nKcz2/LcNtldo0n7e6QRSTYp8eSHFtXWFl+pcp/l
hfjkaZGH9TrO+f6wluRSe6YgKj7p+hR3JdotRrIcYvVNOCf2hNPS4iZFVw+EdOgTA5VTMZTZrlDn
xcvhRLqBldhSLvTl3TqYpaVoJw4+HSxaQybvvT5tLT/ySvcjuU4RBGITvT30Rvc9w6i44EWz9vid
7Ylj2kMt1oXrCt8jQlb6jV3yMgHa6+9dgY3bK+nPbCajszIfy7pzAadBlGOkSvOd0WXVi5mLfs9J
Kv1kJgbFPFqx8ZveafWTW1fZxDuOQ/MoFRuBFnOh4ajmapn5lpQqIdhRTozN9RCA7nnUL1OWvU8j
ww23jTfX866fh8o9dCie8UPAbVU4qoQI+wYt/GFYQ3JWE3U8sv+7R5Qu3cVrywovi5JLERSxMRsB
+iu1XKq/lmBoVFUfYq2Z3+OmkOZWs+X87PSN027/N3PnsVy3knXpJ0I1XMJMARxLd2glaoKQRAne
J4AEnr4/SNX9S1TFVdSko2eqW0EeHpjM3Huv9a3Ur6yrUhTZm2nFoLw6pbwLwfBeC8ydGGF9WyyE
0Vtm2NjTcMQm2D9y/J4CjdcfNwMqoTbeCsKUzmXAhUe/AmToNKQQalqY1icAj2/AoFtCKTN14qWD
0lB6CUFFvV5xk6XmHDcuDhyeNr23M5F/6+3K/j5OQnuo/Kz/RCSR/5gscbLDCmZFpqtVkJyIB8gD
MM7uBdvB/C2eFZ3rlpLloxyTugVSgYE7qrO57A5dv7ivRt9YU+SQ6xBoW/3lzYbD/268Dg6s6ad0
xxu590C/27jrEH2UatKK0CIz/TiZdn1eZKYww+VzsFBTeqXrSjKSwNUGjq4uOiePAxPaD+jdkmcD
VsSV2TP8znTLPNLfOnJ6W+7Qg5sfRQutCErRnF4ZzbBaOw4n/cFZzPpialbfBzztRXJQthpPaimx
pS7G9KwANBxcIGMvnW7tm0pMd4NkchTEg+Vfr6X7BqYeGV4RpzqvqM9EkqxnctmnlXckTsYiD/3M
9M5Zo8wTu883wr+SN4d0hOOSGtbOY1GtIwIUnGv84r1FwoyTNaEUOY5SWUrGvlVS3lTeWO3mNvNZ
IlqeTvZ6H9yiRYLAfl5y5yPYiiQEV5RHFqPWyEfnEFYUfuhYp/5SQVfc4bGYbghe+iYkPzUtUjv1
jlVe2blmHqfYIVR9y+XoDK365tER32WAPu78cnBWTnhMuDAsVJM4pEUtb+1mGO5hWxcHt2USyBAl
KXeDj3uNaIfUDahC0HX1ssOtAwXD2pdaxfk6HpAO5l6Tn3UZT/fmUH9emTGdOV7IY7E4/XU5ukRy
IY+5M+n0vkxVOnU75fWAggQb/Yc5VwgkCWTleGFKGfYeFrS9VWY8Szyfp7jtM+uo6tn/YtdZ81AP
uuTmWyTktQBr5BVkx42BknXgmKWZT9/LvqNwMTjVsE6SHhD0bVYcZs1ZvrizXd4NLW3cs3DEdBlc
kg6C1FxZ7rU17990lfYcmAu5cpiV1od+o6rZ/WjUh8J11Ze4qD2DnJtJ8PYyGtWCSqNA4THGMYd5
hLnjrLLx0YaHdeIwPhCCpQv0123SzOyIOlNeq07tHVaeaU9yz6vddcZVnTeY8mpD7gUx9M4eIcAn
XenuwZzcOjTyXF0xM05OivojANWL829c2Fv7nEmmRwoGBoqU2sCQ9XLs8VA+Y+vNkDJrjiBmS/I3
K3iZH1qvjmUola9oR/nFJaFj/AmtrFNSnQ/N06Lip35IGN8RZNSfZhiR5EYW9pg/9fVUCcYAo057
38nnS2ZPWny3CMC7Uz/5L7i94PM6+nxYCEpd9yqZbfKtJdknHcDjB86D696YLZKkXXSyXwpR95+x
IPR0zFD1qhk7VTRa627JtPIwVaV94OSJFpK8Phurf9fuhmrSbtkAwTYbWnFJRdKFfTw1lGDrbN4g
gKyaA0kH8WkuS2YRFEn3FSlzrouoMHLRuX4B/NYuIVuvv6Fbr5jALGg+4vRo2BULxbimR+Il2f44
rI/kU4zetx6+zhDCdvNEJN1l5AwAhlkelO6s95uK8WMnluXYgIKTl6VHrUzcITFc1FvEv6idRzTC
pVrS08i3PYzggdGBOMX4zZ6dWZzXnKiIM3aoYd4REKB9WnvRffQqeQuSoNo1ND9DZbnZRxDK+kPf
51Uo1sKkgaZnryAd2qOW4J/KwXM3sa2CnFbZcuTM7C+0MRizBtTJMD3A4l1P41qcKCdriF2x80lj
fBYVWGZvcu6ShGqfR9KJgUylq6hP9HpkNA9Y8GB9aw8ESvMddF/wKlgPhjuOZ5p+YBfZpva9ptk3
sS2X6yZztXRnIurtAkhvKL5Wz1g4AgiSK/TeN17jkZPdPDSgEMdCa65AVSt6c239CVMLZ7hy+U7e
wbzvzDJ7MUsL0L8WQ8+GjHhWZJDdEEjh3Jpu+bxqnP5RHby5BPo9iWHgDRqqoWb8DJ1oVsMLNOg0
u9a8Wr4MttDOXe3JVxziMQIMq2jMCzYbekC18BKasO6ol5GMx3yMqIcc5+zNWWKsYN1tviOtvrq7
ZDjdjMgt2XnQK3bDk1s5nACtnvIl+KHrj4nd6w6pBUko+OmQ92Wja0FWavrz0tlj1JEGUiK+n+wr
rda3DnGWOpfFnqsndtx+2jt1xlmqwVgsAgiYtAcmihGSltq+a6+kbGIUTimHKhx9xZzthDJUe83J
xM+jTvYsMz8pmdxTDxFEWmHm+6W7/+8m+q9N8//UMccvLjhQMmh3nXeimg7Z2Yx+/JvnuMsZm5cu
jstqM9FbmkSGdkN0VUTE6EIusdZ+/OfP/n0EtXXrETuYSA02FJfr0f3/TUfrOdNAatT6GQ5NfZP5
WMCTxcijlaZrlBndCBWvHB8YhZJckI+avv/nj38Huebzcdih96b0sAHpuvq7EdjsjX2SduRg/JwO
Qp2c16ML9c4KR1ImDhTgdCz9eTE2ASs8jgjD0UocX7FsNfYYY+/PSXoauULbkdguKRF2IyKOfpcJ
pg/g1/q4jRrdJYPPZxjrPfy3XwHq0qZCRorM3uvY725f6opUUw7N8FU30nRX6bVLD9TPsuVrXNli
emo9mzSQVPcp3ZWm61+AX+CF6F0atLu5H2kxUbZ0ebSITBUnXHRLecWoPTYB8ZiVFtnF0KlLsxqe
g5Ugt7S/qD3ekQu4CxydkBkyVcJlLRCl//4UaKlj0I8nysI0UNUcUEDSytcAdOvhNNFg3MnCwNDG
MXDTFtYIGchKMrZLj1frxUbhXR3WXlOgYX7cBa0jm+Lyl+v8+yD5xx+J4gxNFXoAk4Hppm74ZbBk
WewXbtxB7m8ZYx9ii9ioq2pK+Ls4e9yjocq++bAwQScXKxf5x1MBJZTnxMQY6OzSPMnoWLl9utAB
Fav/l/fY+l1fIZBrbIJ+wetkCh3k4Cb5/+UvZJi8klbfQcAGoWMfLTSa3qcy6dpppy284Z9RjRpl
NGspIpTExIJA3gsimNsEm1l6JVxEV0e0MTEDLTPNyj2zsCGJZjHY5KIgSw3afBsL0RJIRTjLxXwR
Inagb/QlIktvyAvSvDlAq6iqqDk4VCMVBVlTNfzCSvtO6ZQ/4MKg6ZoBbTNJe/C0z206ezNu9NR5
8hWqrcCSEKH+9oxtr8H/6Kq2i4N0l2ILyAAkKYyLv18cBhcpXMqCZKoR8PnDz0V1IIpBHYyWHiTE
mh6PrZMxj4ncpl8cfDzDWt4iZVBbFvciDbofIIuGiOjsTer3w1IUd8pYSCHsrDkJ5CwJkfrnB+8H
AeH3v9xGFYdqCKk7/3ovfSaGELIrc6kA7YlKb4kgpDobJQEAaHsV8RS1aGzrZuglNWGfZeZytfpO
UpyFXvNvxvPuHQOMITuAc9XpxRrCbo+sjEV+hSrQs/cVmlLSpXimhqgrRqZPmPH5UVMRF8Yhr9b9
OfL6Mfc+o8It1hONo/wjMwp4s//8ZX/fD1yTuFYaqvgOeYx1lqV3d4lg5GWxizgPKm+utyKAAJhM
ladKr9ozEl1aGiRQchyypblbNL8a/vISvRPR8hdwkfHUITf3HYGgdtstf3mJ1pREjjofaImn2dDs
HRBynINXj7bIz6kUl9m1T9it0o+Z1kgFcqHfVlYjMb+KVLQ1uZjYXyOT/nIMJIt26x5nyPipzt2K
+oHSDAUmGp4dyiP7IMaibKOOeh1Ir1i1agoqM9Z2wqbXevjnq/tD7PI/jxK4Id2yDISzhkDjhw7L
/P3LCeLS9NiRbxRX3Q3NopqYobHkr6fJseECCaUBUeKSIuIW6eeW+A/YE6Ah4h1y3NjazX4tjaDB
wwrCsLaiCXjUIwI6uUSVZohHf1zyK4eswvJWj0WNTLI26z7S9dm4yRQCDrradP49bIsFjKp6bGlH
CvjpyIcfbATU7U+Jx28Kj1/PNu+MOj++MVIFx3Rt/o3X6N2aWGoNHuSmfJPWNhq0GNxQBjWwgMMJ
VUIdenTPpj3PWHODUV1lB9HQOqasoDKTHZm/fxFpv9MnbH8QGiSBzROFgoPG9d2Jp7LtjHMQdD85
s52fmrHVHvPcr90gGY24i5TlLM9TNxEFJoB2ZDvAIF587W8xBzTM5DAGM7N29O2Iv77XKYziXV7p
zq1rFZaxH9ui+t6TNxZDY+qqm3EifetRJy2NEnHjO7PQtK9mO4gnFDWpESw66qbgx3/VJpyUeyxp
mkvE7UREKQa2otwPMQbFoJFdEujTQAUqhqaw/g0NIqpiaMOZSTyh8quVZYeqUTjeugnDAkFP6OP5
lTP88YpVRELtbvhlpC3SikbhaiVH0Jbd0XJsA6QLmfHBLDb7SONRlDOpxdu/s/ISzx1hkz6y7iXf
1AJ4Sa+XsjWewe3zm0RD+RYURCCUwVT5N6XeOkZYY4PHaUBy78QBrwRN1XJ1oakZIxOzH+/W/zMx
0f+HOqGNOvG//o8a5w+Z0OFbX32ul1+FRdsP/NQJGeJfCITQ6XMmxS3jWTzmP3VC4l8e6yroayR5
rPAcVP6vTEjwQ0jX0Yb+FBBtNsx/y4Rs918m2nZQQQKNED8v/huZ0O9nATTVusl5gLB0A0MRyIZ3
u8zqkuRiyTUjuzZOXMy4Tr1t3nas51FmK9HfAK5SXw3S9k6/XKK/1lo/Ppmrgjp3K7ccuNC/L8Du
PBS5Bvg8HIaK18BNOY53DjvKLrHahe7g7ABHG0ECfxuqsWr+sru9Yw1sn2+ZgEXoPpquQ6vx3XIo
GYFCRiXCGslkoyMeKm0GHFBlDs2g/GeJ1uKbbS7k1GoFAGpaLAbJAINu/2Un2la5Xzai7e+g2kS8
wl6L0tx8dx3o+M7rRHJBWOCnmJ48QoQj6Lm5diMtqHLR1Aj1lwP876fjH1+d1ddzOFcwk+W5/P3S
T3pTdrCHmafnq7jSrSL9aOOBO4/ptvX+823+8wFDWWlu501b59z5A4H2yyGCkQASa9bVUK7lnAXt
oERxKmnkVMR7gxHoVaa3t3Qa9S///MH/6UvaWIAMYPZEgvwoEX794JoaHtZUEWp13Du3jsrj/IwV
lVoJoVDx339N3mPeHwR3fNwP/vkvn9aOkqYbQSdhoRxxBZYHOs8EqQIa7FuFLuhUbJf6n7/h9m6+
e3I4B8PPt9GkI/N79wSrVSf91aJ93mLN/iIMYp+DnPXiLx/ze1Nke1psnVrPpCblPaG2fve0MFkG
W9yXYVGWuECq4S23R9DXqyJlfTKYzywr9Se0hPovS8Sft5A8H9ZO2pD82XBnf//k2hpMz2yhV8yC
5YEdEOZwTDLl28qE/W8y93dWge17cuP4GAH0gyLj/YJAHmtRd6bZoNO2cxC3wA/DytDHg0HCyLBT
LQbvCEw6Wot8tBDiznJTe6Ch0XbEoQg9qNJ67v7yYP15DZhdsUoiIt1snz8aBr88WLBqkwaHdxPC
lbCWK52w2rBmAjDfZETb/mUt+k8fZhEBxcIAbgTc/O8XfF10O1WoRkIfOdeV7HQOgXRSSau25/b1
v316t80NKJnHykCRww73a3WxucdovoxNOGejf2BSx9NbtW3yt3Pvn48vnXfLAk1kcFd18e47ydhQ
SGgT6u65nm7IDi4P60zZjd0S2RPtuOSrrqnqqYqhaf3lzP3n2u4iBBaQgdha2Wy26/3LzZM1Ywf0
m02YUm196dCTLoEJ3j8JEaKam/MN2ehfHpg/V4XNsoQDh/XI+/Ol6QwvceoY8SwTIHXRkCC9sPJ6
0T/fvT+WdaTKpFKxa7E2oFba/v9fvhkRyuB9+cZB3RvaxbPz+CbuPPtcYI4Ole21jwYv719k+u88
h7yiLEA4F/D286Lyqe8qBhRtk2ZNagwJQ0jJcrUSDw0UMYGgmFfvqJXrkhwmJDno+ABFEKlZQqbM
6qo+olZY/VOuY8k/FiO0tb/c6nedO/42brRD947eI12VP84z+LF8SerUAiwafIRnoig65A7SUUaA
k0fnwM2RG9fpJa4SHwngWp+GfEp4jdfiWwbsBVGNEliAPUQLf3uv/3gJXKpSnROPua1xjv3uwk0q
YyhuVSuFe+4xAJyqT4THG87OWcrsfs1rLCl08nkwOSdyDDTWHqjMsppuUHNA/CDcuT6ao4tQyU8m
8+y68TzvmCG6yA/LXi1Ru7YsyQVWUbXr8xEvw8iIixw4LpaKlrYu3pqehymcTGKX9rgb5byfa4g8
4U+7qN0ueJj1ROk3M7DLb1NFkNxxiMmR2DPRK+d9a3ocFM0FEMIO+Wt5ThZ/zPbJ9m71cGCQseJ+
owc3ygfElNllo/7tsREyLtVx53x1jXIJ9RksOPQYEkZCIED8xgze3aUpVm0MUmV5V2ZCAEwwYVke
I0kEQvEKLULdMq9XcvfPr9H7+8Kqzjned7k5mAH+qMlVWSi0YlsY+m057SvIyuXOBrE6/mVRoLZ+
98bSR+L3m+CrMcFR/tvv1sFcjb30+9SjJUoyzWfN1FDhGGBYhtDUs6kJ1n5AiFkb2W4FsS6jXFqX
OOuTINbjCUmO7K1rRyXwBWuydqOEvNXLOqz7skjJVzG1ACgHKfbznNshe1r8sBbV2kUWL14KhXkF
o15X5cGcKzNwMdf2+1lmn1Zz0hg4r+RnDjMhrU1LUH2mWv3zPDB/VF3+UQcSjas1LuZH5rObosBb
mKByNdGwtCYIycWAdet03f22JGZ7gr9RtcVue+lW05tA+qFwaBEb94dc6jFxM17K2p/AcTizHrhR
CpRGBbHr1iskdGgvu3j23Pu57QW9IYb2haY7e5zMeh8RPN+1Bw067yFNF7Wnm49V3BiN9QNo8xM8
AWtFZyuIHAFba0YdDvQBUxsBZuRTzzMjt7KanlhPfAROm5G0LdxglEt+b0zEBwaSv4IU+M5B/0Iq
LMD7am2iXJTDPaLT9qGz3eLRNNPqmz2MQxXQ5x7AR4M5JSYH79QhHpO70QcAfehLr0dfMwz+975F
5sKrBoolxim6hI2xerAsLDK+ET9b+DdcNV5gdHf3hpjKk8Nzcl0j9j5r0to7ve/te0tZV1x8nQQR
uw/ReOQHPLokidPxkkwi6s6WR6yE3yArfmLQvfV2xtn/2PNEPZCG0AbNONKVb5DiBSS3WTgWOuM4
I+5FVhS/ILc0L72OHHBazTcjT+pdnnnQdbxVM2YGSBPRr33p6xDhXfNmqZwcPp0QD61vzGSqj4kj
MQBYRcCH9d8RVzdeCFTUMQ/oj43itozbr27qPGb54AUj5J/lMDGdQEy1lmuJpMN4aZkkJ4eYoQCe
tFa/N3NyRnJdqEhLUF8Q7/a1n4FDj4KO7DCR89LSwHlwy1bi8/A7PINkC0bUUs3BbnKgHDyIMmLV
QoUG/8+6yjXNAQGmyTOqZlnt6rigPZplvftkJPkTYdwyOVO0lCeUUBaTzhpX/xahk+9WuZQfBiVX
rmQhSlaMJGEb0Wws9mUzXqpV0w+lmnWox/Z6k4yOOlNmO7zc2etE7nrQ5P0j+RoykOUcdKO1T/X1
pc/FS06VGnBVEcRo9QnRhNrN7ONIy3wjMFN46pt4fl92o4Hie/IFrVM0aSFBj0xSBqtWd20DCZdu
ccJUp7AyQtrnFZ+w2kCGCoE+6fP3aZc6z14KvD82EyucRPpc48o7uX7y2Hayux+XLnuDE1Sd6qa8
zuXw5Gciich25BEVn1u1fi7cvswD0NPTJ046b77Nxqa06UuvOvtjvqwoe6iXTgpLLFOz6kH5yZ22
NPWV3tnahzxe74RyAQcn2auxvvV19oz/5I2OuwpXbzmDir5hgSL3aJx2riRufTW6yHe6eqcG+zVJ
0L+i974ztCFDBNXu83p9tlyp6Oupq8RRN3USl+ykG+kIp5NYiu/jIqLWM2HNtV/0NHtG1i8C/CBO
WI2dFw6J+szQYyQjvl2+crZ7UNb6hGBb32vQd5kGAiARLR31Zgufz4fkuuX5KlMkyL3x0MUJhig2
3esGOFhvtDIwJyTCfZMnESPFOwLYuTsrzh9Gb9ccPUuiDkkPyloHa3azaLeVtOeAUCqMvbZn8Qm6
OCsn1SPTm7HgVA3Mw1rDumM1t7Xh54ELUjSQVutSB1lHrS5Ij7fyp2QmlUPVcONQfKD6RPCVkQpR
tsmjafH+eBCFC5S9vpwrTsHZNy8lgo+Tm/CivjOh4uaGeCs4dKBNrzT1JkuBNkoaNZ34sr22mxW+
IYMEo83404lWPGrtdEcyAFpIzVSPDK9kiGj/WV+mq9Xt+13vbwXGRjkxRQeZeD1xkrhZh00U29Gq
W402InbH3pUAVfCofySR5jz0JSHJqgZTbBMrZtMoos3nh0IoiyiqjGy3yRtuSwQbLq7DKmSEw42p
3KduXbWIIJvnXBp7TST3BNrnAR0K5iNivi9y72tCDnPI+oqpvxNy12rp18FMMnB/rIZ17S6B2yek
QWiDiHyzSG7ytv1qpv2Z6Arv7GPkCVRZf/c0RH58dvad0jDFDh3rO29p0jeA6PVVX4pq79l++WjT
Pn9e4w3mh3WOk4227vQW8T+0N2QaKOtXaP6cmA/tbC4Bz8Q3+DErTx1V/zgs2U1W1d4JuOtDathH
Y54eGWpey7FFuabyj0p194AQRKil+FOQz341ljLZNWkJsH7qTRpLS74jXoruetfv4lIxu5bZ7crK
/NB304MucFf4szpYFEjaqu6srkt53u3npqCw8HzERV1yyYv03GnielWo8tKORW6cYAIWt4XbPsXr
xGmTXsmxmKfvzSphGLTLdZpg5emxI03miE42ScG6aPp3Z/DbhZtiWkTU18CZzfmqaAZgo5VpMqqa
r70hOXQVQaicMNxTPBC2UfP0E4oTo2/cbnglX91kQiKnUHWx4MB1rtPiVk8QM0MUDUxg4M++rL5S
1WAe6YdZCwqzwRlBB45ncUWrn7jLbQe3U6Lv3Vmj/8riTdRatn6KJ0jEjDbYwC0n54wCAsLITP3G
VmWLg0GgdO2+J2iNWOO+V6nbhXPFA0oLowrgBiCczuIGRzGiwn4lxChtljis43w/EcncwflP8RpY
NtmjOGkfCpMUGKtOvvumHMJZ892wWOs3PdNkQFfA33ujDDyER0FlwxgZJusOGhatmTkm2Y5grzKn
ObNF0zDB+pzMxtWU+OquiIvxKBLbiPK0xbdv8hrr3d3UOtkNcUQu2pL4tmEOsjNoNpQVdpnyCY7x
MZ6XaJnanY2SEBLwjZuSOuX17MzMyuAiangLCkYhklncVHZvOIa+Oi5BL9u1Tp31SSABJiPNdk+z
6IsQNjM/UdG36hlEks7XekG3Ooc2zQ7aXOZ70ZsXDz+s0B87Ycd75PoHx9JeYiq4OR/DyjIvxpye
q5YxPyFxEd0NQg+m85A1V6uuHXALpghLCz8YhLZHFrOfXO9Ch/lZr+K3vLb3QqKUdOydPWa7pnEf
Z1HdrQNj/rUqXt1+jZicPzdexlLObjs0Bq5J295Lsy/2llde6KWWe4V9cWcyRg07q3Toh2Uxp09u
CaO2qGFee5uDtMmlAxAqZb234vnoK54EHDJoUidsIHP/2HXDDnlbu/forfHK8UdUTfJBlwhbXKVf
o+p6MBP31q5oPTlKQ48s812JiPTsLFbJY4UNAhHXlWZn9aERRGcaUqurQHP8Txmdn11cbCp7aYkI
qMhlYRq6evV14ajpdqqbr+4itNCdyURrPE7nnKw/eFV3cRl2342rQ4KcmfEWeWzl1Rr0ppYdrSXW
njMqFOB7/heHiemcuScsow+eoz3hQQslwYshlpbvDBYnSlKLMs51P+k+ZqrMaasAUK0RoMe8yTyz
Dk02BY7b0yt978+jxI4X9267w/r25MyGGaRwTJsak41aVX4mC+KpSLxHpIEuLY7uHsv3vYvs4BYE
R08GzPoJaOW5l60Zps6IydFyH4wi/u4OcYxfor1gtiwx3iGhyB33xHntsOQMYX3VI0JNxWZsde+y
eHLDoSGqmcnLfdPlX4p+dAjyS++atuToJSFaoTDpvttGeV8NBnsBLaVAd9qXQSdDqFvaN3K2742W
GWHLgPlZMySoiVkSgxsnCJyNQZ0nYhilixZSM5MJ6XReFQg7KqT7afcZwM21WbY3GfvZuVu1OLIo
gCK2r0wPaAsWNzx265XKcF7VpUOe8sKyx+kEr5N57fpZs/GInfoYp81XTRbqLKUvQzfN7joZ39UD
uOxpHJEg5v6hbeTmJnc1nFaYAo2+nRnCphgLCgMhv7kSvEwsBqiFAqtIXr1AqD66nmJFY3EJ9M7d
LZVWX5cih1NjmThAagCM2rdVdN5FTwiG1pHynxtICnvkaJguG4NwQQATN9ZEhkkRn9LZPDAj0l4R
lpihU2oH7B+8QN4cH+pSu6B53XvD8pJM8qXxMxbIJTkhB0CYq0W6JHIUCcx1I4d7FLOIt9rumlSj
nS8WGeJoEexlnHnIn3kYffepyZWN3rW/dLr4CBLuzh8hSFe6cUIoLsGaeyoqR4IQkuHZXrVn/Or6
FdzvexxYD4gEH6pxISh1zV71qTtY5JYFq7CvJ6wmEFDMcy/880q4ite1N0rvqVAoZti596lULFGN
u7fH/jArtaOlcSIOAS5uMtS3WLZNnKVevVybvZh23eSfsiq+N+w6CSdXFTRPYhTg1d6q5peqrDzc
YMZuoy9pqvAomo3vRJltr25rYMp3nZ1bui2uS/BOTdDHpk75CkHPo1wlRTzq8nl29hiT0EsXYvaf
qR0lOWFxWoadrhUVmKAWh44GsxNtKVjV9VaUnKcfEMCwa+MCLAeyJqf0piOP7Z6Yhe77gOSXZLJ+
4ATZWZl1a5Y97mcjk7Z2jvHjV2HSCPONpo540SYMGCS2zbfSAmd3mOWoXrpGNHdt5ulxqBsIt/fk
y5FzDsKAvdvAhXBCi1nupDALL+KVwnWkD/O4a0fjqZnS0bge4fA8Oa1MLyYN5mhM8NKa8ZPvLffA
NPUvSuGz7vDj4uQJ8+WL1a93M86KIOvM/Owg6mbrT/O83ANjkq+KC8QTNliBH+MGJiNvugdVOCJj
534O1A55eoOW/knZRrAiBA7RaT3E1NHlOl7MxL+nJ1wjMJnZx3xxp1LSy6FI5zemQldAuu4QfxFp
XtyRRrZrcrcI80ZHxJB7EdreL13vuTu0OPOpZF7M0t7MNj+0ilDXeHZDAQuTYNfkvBLgt6sdRYph
3V9N4/ShQDoUDJ0+PvWu+Vp77YvrbqL+BRe40qtDCjkzImakOObEwFOLxAbBqfl6RcQpFYCL0b8Q
yC2MXp+OFYtKUA7ipVy88rFqk49mxZvLQ9IAN+fL2ZDKkDFLK+A02K1B3NSSkK/VoBhNutSK0qmf
oyqpj+4wnTSre8hG606uTRal5OtdMXL/0hR5c0gITXhMWzRIZHaO9WfqteRLV/fepWyLbq9g9Twk
2Fih9qgww6YimC/MDzQtoyXxzunsrBc1DQ2JMclCHBFGKCNHyELAR45RLRGPvOmfB5gEGaf8u9rv
iUDzfJzWOSF3z00p6cKCjlweF9mvJ7ZHEjHZYJ/aitqvXNf84rrjcnZX/8NKgs7ZM9xLYuUfbG4I
wW91s0tdf33RHKDXKwe4AaaBpz+XDVX+mBbpbk5l9eyvNBWcrBKPwB74Co6BtJER4EnJzo+UcGYA
6z6xsZ7rfBUYRF7GUhCtI+2XDnnPVZpVJaEOGwRSqPym9OKJIwWT9SDL9SDHNRaAd7vS52oMVUuq
izcPOz01GOwP6mvuDjfcFqZqc/+Z0XMZ9aCE5q6ZUULSkeLV2VebWd0s7PSKkUm9QylenaZajico
d9Uxm2Ji5lsxPVtqifOw952PpoEgruNwHXKkQkmzTFtursr3etP49/SUoBiNI85ySV7NY0thcSiX
4qsHWT2MNdQPeKqTAE3gcwtYsQB2vgPCkYRwIDGmp5YVlXC98wO/12keE8xqBISaTn8jyb+dsTtN
+rMtYnYBsyXYL/HzV7ojC50U3GCg+YVxRcS2fvA9k8aZtozY0UeSljk6l8IpT1MR15GEZobSslfT
fiJQg2w34UaK3KSexbzUTs3ikOeB+fmcJbY2Aw5Ymn3jEHK9eEny6OqFuKnz8VqrTIDtSElfS2Ky
X+shFyowNiZT1br6ZzMt+v2GTftGIgNXxLDUFIxJ1n/2io46jNl5CViCmLCv7dZdpk5CHd3EIycS
3o3EDhWqWR448ri8YOHMx7FQLfjY9+06TjSNPJfYTNYuvPP3UEfr2g9GmwfuuPQ9HQqNTjXv7yzG
MJG5/3kF7uTQWlxTEOQDAYXx2UizvjmBaEhrOtP0c8+GNDL7G2SuibdTjn0cAKar+085v3P+aPmY
q26NQlrJF9+sM3Wtr9LJTjyDQwLNoytfhkr+mETA4tmNwxZAlZteq0NO4ZhGoHVBA8UYdePQge8X
kOJcp6HccZLsUa9s50tSJc6lo9BPju6PEQLurCE/cQxdbE4O9XAciYv27ktQBxiP/cm1SCMeivnY
yEp+aJwSz3ZdOPwHNSmL5PpFoSmgAeJq+Tk11dKH6TJaVgrhA7ffee7Bwt1ana0u5O/l/d4adYuI
g8nxw17AeAlHeo30sLHJ6F8qEgjCqtK95ps0tcG+WybHrnY5oDjBeAyce9Qls6b2PQDW7kgrvppC
lTq6tmNgCSWBLUqjwzO1fnG2/jd157XjOrIu6SfiRtIzb0VSolyVypsbYpna9CbpyaefT6dxgD0D
nLkcYG4ajV5dtUolKk38EV9k8eDRYE6VZgfHj2v2Qd+0p9WiHpWd7zf9rQdKXw9ybp+XuZg/mxzJ
Wep/NNiQVdM/dkW7n7reQQtuWU6krqIJWZkeBcMIvD7Vz7zbXynHV6gBP5Cat7Bw5+2rL+EUkMTd
weGiHnJDs+Nmhc4QrjM3nGGZnQBwIC5ALu/p3mpalyvld5fOXeILR2NUlPT6ntt7XO0mE1pR0v3N
pBdN2vytJ4Pz0DgEygu57JMpUY98ifWCTF68mnK034Xe5tFoL7+9gUaNPN3cSHGsDqetTEeKYQ33
REB/2+WF6/EWI0+GfWfW6HTFJMnyW2JonCcyW54bQORmIQCoux56i/DKrm7XhY+IoyrzQpaw/p1Y
M7kvMEGTdVL9XBEZIlGd38NlRj5HeZ9xebfsgj7yOh24ADSgPFyf++E4ouqU8kAhwErLgcrXJlSg
2aSfkhGsQxNIhXuuM60HxoAHtdrzwHj93pymRZwp1Nbsx3icXCcymkxzQ0vDVhDXm11cqf0UzhnI
pNkQsEKUiPQJiHMQLwM/t+sqFkscKkxecXAkdHKrwSieOBovyetQrqV5KciTMTyYNP5JSpbpE2xJ
WurMtgekvdXxpYNMMeyXWvbpPsWNLVhdvMTbNR2R9kulb6v5UlCIrZ/lYPdlJOAkQ6mq7KJVu3+W
icnLx+p7chyV3aweOue1UIxyAjGPPVl/YooALCXYbO0qndbIIr5zjFhB0vIMKcFGxezUY2J1XKUg
hK8njK9seWQ9HnmGt2HfTeaghQTyk/l9lDU+ym5pMxL1aR9VGte9knx1fCtE20V4x+b7nOddDb3u
UQTfS0gYTCwTDpgPW1JntKo4/5bu9sGWyW2Kk/ZZQc16ZN0e6KBzztD+y6hKJZkbNd7dHnTd1KY9
HCqj2UKyVI3fa2CUdAWyQIOfc6SMmETofeC+goPmbuGM5t/Ry7U9c/L4k67LHqtqi0+7ggI47/sZ
tw63eYJ3EdIzh8ipI+VWgzPk9JbxLNi9qc7wZRF90tKRD9Wy3oPKXs/tSuY29406DuOmWPOAZ5kj
OgG1/vU+StmPkk14IYzIY2569R+lFWs4dvYliYvi95Lo65OmS+Np6rM5O8wAdXyXpqTjJsTLaNT4
fGyR7bFkOAg21EChdfWxvypJlzaglFPGEqFOCzevA47tn5I2gaCQsXoxOoPrC0KcxSuhuI17Hhlx
3rSXlJHJd5HVc0DbfR8MtYU1nbZsfScajd8pncIcW1ekrK0TVrSBuj3VcCVuLlfSm8tz5xPd+rDq
zch8prPG7xK1gGGZOxjQOK31rWC4+p6C+38qdPcTj3sbzHrlhdUyxU/QodolLLz1pumtTUwRO5xr
1C0tz52LSD94j4UcZ6q5kLF3Yi0LJpJ9MR07SREzsUr5ewaTd2ip2bvooK4ezFiMOxdlkmu2TXFJ
el/tVPqui9g8u+34uyuMMsRKeHSzeLmsi3ICdozhQQ5Y2rEUgQPg3f7lZgVID10Za1h08Dx3TMSn
Zs8E0QxLCnazgCiM9Xuk5xmumKyVHhIx4gkrZmf9pchNQL6MNYP7fZ7dJMO6zxQS8edcemwTpnjS
+E5XU9+cxxE+wcbZot5OFNZoMlgZkz3MnEL2vVZPfwGkE9be0v5GdzLFpy76kO7MboRywGjO7kwE
IT2nwcgvms38StXm7YbVU6HZrPUDVB1BSpjZ/87D3bj5+pgXB0DwZehgzsGvLbb0O6U1e6/BUYt3
A7Nsxq402fqWN2Leahf04dQY8JkZ542K5AM4LwM9pDJmf4bToQV5a1lYAqAOjN1oBrjR1wPzR8kM
LyUjlpZgWHauVtLqM9fbfrOEulLS1/12yYo95MX0M9KnSi+72o5cV0C4NvFAIVOliSOVLstROYhm
NnT0s54hV8Vkqw+WmjOau7fYeloMd/5q+xYSWjyp9QrS0n6uySQfJDTocNtq7wGRxiPMFEeTvUXc
0bJ9L0b4KGJ5xgKivZJWGJ46BmEcWrNmz6OPG0KKfK9gonz0us3tjMSCSWU2D+GOpgr3Gap9HRCI
L4+ym2REgRwg1txFhMtkkHuiOfFpPcKx274wzyFkJ8iLAtzpk0aUIYDFOnNrJRT1MkJ5+JxtI3mA
LTGxLRspWg3VelQ7vReQvLkaVlV+gFmYBaLBSoD7LvVlISuubb0RUSptQuwrxtvWjiUnjDLm0U/l
j0lXzt+qqH9KUKx+p8bx15Qb7gOhTtXv2vEO9+tH/h7GeMy2F18wAfe92Ug50+QlLKx+7wHhBGBh
7y2lRUtcA5B1kg1B1D4Zxqx8EsuAQZr1qzfyPMQ38lZVxR97wFVCcxGX2tYCACAujS2VxUkBe2BM
xQAalVMQUzCqYa9V96ONppVBvRIMQztZLgU3bvBjS/qM2l2fF1E+TxyaJw9EYgBOlYrlkQnkPdV1
orCc59ReuQ0nlbam575T2R7uTHLG1jHwRrAcSrqxLkWFTlVO28sm5iYoWD/DaU5gbMw9zinAAslo
vboi/11hD9vbng4ryppDjl3626AXEWp6fqqoI217vQ89fjc/WsNWlJlzZvmOub5tXjvruzab70Va
/bbCcFm89KRtlfyAA18hSrp3vFRGTX1gTVWfB17MnWCc2cR2ClzYGeICqvU0a68kJYaTMc7rGZgb
u1k6FpFEMUNnX/rHXnmIRm4JBphK2fMdxuGn+DIfPJIPoYWyvNKdc0A35P7BZcuvPROjn5yoclJV
+5oJDXcS62lYl5W9b9gA99Zm5CSnKuBL6CtXeiyQeynEpkhB7329dyVw/Y4N0E7sZxG764WiaPVm
x9xPK9TIT83RjuuqnZp1FEYwgQq/IFT7Yui+s9GubuNoA57Oq+xEIEePVKf1b7Fn6edOCe/SJEr9
XcpJnEHiJWdwS/BwTNq9tCQXjxi6tDhkKWOwwGTsCcJG7dtDXkUU0omd9O7HxYYg/LKYVP2Vtdwb
hmYPjCbs4TY6tfbgZUwmEu70r63WercYg2lYEkKnT3FbNn9ay+ZZ0NLrmX196Ut2QuqKpiZy28YJ
M2vNgSqsw285MNQv8VDvuNexMlfG2Vm4dV1XpOznZE4ZBm9VonR/Qs49aRNy4v20+DG1zRTGSi+C
WLjLATlEP7lzqdGJwSuoO/xWVL3W9b4o+/7kAB9vIUitlE5TxnGfazffKyvNEvGpli90ZZcJ3VLV
EqRu368ML7UmWhedNSArh3DFnRZVENhCrAh82uj76j7ijtMlsoYnu2ASU9HvUOfEeek065Qglxi+
OSr3zUoM8W9AmDIaOo5j05pa4q21nf5ptiztrc5G4wpQpjttw/aRK6+6Ltyunszc7k5V7DTPcENo
VW2Tyjw6rho7pHJjq/yZGVhgkuUPBgqvrsj3ZWhzJxS7Cam+AXVJfczOudeCXkXSTVagDUkHgXkQ
ACQI0P1ZAWuMoTS2+C1VQ/Fvs4glYxONvcDz7jAMim0wQME44pHPGrhSbZPlr0a72tYOE5zhBRS3
2Rx/9f489H1xYEHjuFbaG5YvrowzDl8XgvGwuagIG75NBxW5WEc4rSkXhddqZvVzVoxwqCOm96ja
1AUfsumd/m5ho+DclDvJyavr2Ocy7piRARt1J9oqG3YQJRlrWMtkg0abWhiCujUmP2LIiSjdKYwt
6LqTYdb6b7Of1WmQG+uDbdKwHZt0LwEr2iXlRAXarMUfxrb9Thf0G9tm3F3YrGNzll2Kwl0ezEUU
e7fV5pbp3/2CbDV/LQ/avGjjnZL5tXHHr4yHHKFwobM1a1JYBJntIe5YBXeatq2AUJRwFuiQrRNq
7DpWPQ7akR7DnsyMDB/MaObKT4y4OehJpbIdPIyG1+SAPILqYe0mx/2DQpftO1UfehueZDrW/bWE
b+N3ZSGYUJFIwIHt7O6oVpQVWwLx6aqjwX3BNxfvD0g0fA14Jw+QXoePXNOTo2zihKztoLpoNGCN
pOCwqZPuyG+pJbnx+8Y2hP3uDEhswWoK6Gy/kbvZF+mKQLzxJmnp0AYbkwrtLMVWvU53nmXgVLOn
84f1dbP07eZBd0F5XxNtO7GuMoZ1GRJzeELqYgRqMfDZwaC2vHDJhvzYJzXHc/6MRkMWaebElRJ+
OeJK4S6SRJNjml1gi3kKE7wke5Q9Df7IbD0DzyQKirLKKdbCc7XY35Npk7yFVMnTR7dGxOVq+NzA
NEW62ZYcHLx63tU93AVzpPiU59xyPztbwxrodmt1HWIbDppY+Dk478XMtbgqJ9BuA20SN37bLM59
k/Me1s29uwdR4P/u5fyvJob/yGPgsMSY44h7i7vHtdf7P9zeDZhna4L9+Y97fvO6dWEk7zj5DvEd
H4/FEYE1637hHNz4SMfb8IuZvMusF0QheRjJBTia4zsLWS01flZWw+UmGTpyGssXYIXbYI5G0IJc
0n6qYWUAQ0NsNf9jF/5/FuD73wji/x/RwPV7zO5/jvlFQGx+det/xvz+6yv+yfkZxr941+8+a0Jt
BkZrPNb/5Px05186tDWPUiLL4F/uWJH/xoF7/yJ1ZyByevwPJFz4Af4752f/i+wLHAM8whYPPB0R
/x1AvP3z1P0DcP8fcOA8iFjy/+PxhIAmbJgmqLn3vwnFnj//D8s+mN+eYqs7+tXTvmOy/qRh03gb
or4p7cg0SgZE5EOR75cA++4D1jxBgRAWXqYwJlFhHf9ijQyYF9VbbKzOHpXOCokCMKCbZ4EVoTH3
S85qM+rc+lrTGCI20V+mlzGtyF1i6xuL8YBSRQbV+Vpn++/kHqox/oV2UWL99cZzAjD0ZnimOnkT
1akGt1Lkck0L26ynNjvxFsl+4SY3Zn20RzODO8D9PjJ2TPEr2Tdbk+jA2FTadrtk83LR9KWgcH3Q
DqlDkjmGsrTHcmxeF0czQ6GpjvW0xmEbe7FLyVXMTEr0xfNCQHzxETu8V0xDKoR4WsAyEt47bYJx
ZNo5phYaDKZ514FKMAInGwUnLcZyvEQN1oiZVf7CRuBbjNg/in5pCQHHcG0zaZuRN3YeL8dNyh0t
AAJTmiu115H/4/7rBMcbLnZqhqNgFBDWyxbXOG/mmMNiCifaiVGQdcE5yU2cJKCZaK5ohbdhJWlp
3XzKdDrUbqOFuH7ab+yX9LAQtb7PZSyt58iBhxgeswVcpMGEHI5eZWB8zBMZarxQTnRxpl0Ip6KT
TRh1fHfLsjAeeOuQrwrBmnv3OOJ6Lgn1eXrlc/4yPqYVMh2+X8ybXbZGIq7/mPScNeV2hdLghIyf
1n+XpWQTTrVR+U2eq+u8bWe9fdKTiEqtKlgKO4eeVU5+Wgz1jllDjhUzHdfPVU/7M+ES95c2irNu
M/ZuF+i5WU9bg7IgJazWC1lpkhWT/Ufdbdqa9rW429FwY+Z6yWPRbYd6EVGlV8+ddHkB5cC7CvXj
NhpS/4G8Ye26ZuuYofPuOUlqAcsX+C3wDBlJgTkEUL6Re+Vh1Ct5wwMWMEDaEZQN1ziSmTtektas
Dp6uqYB27d9kfKOtNsWvRWKVQUfuuFBKQ1K0PIn6CFtWPsD0ZFBWjsb6vhoj384UhbZndlFeSgfj
rCjUU6/Klttq672uqq+elnXEdjHZXIq4PEWDVUwPEqvMzgKKEiaWy3zBSddzUWMuX5KDdCnLW0Av
hbmRibDMy+WNCjyibPaQXUaqpBitifjo9GVypPrW+6Q1yLxidEZZzMd24lbTvuV19+WOknNdi57P
AC2JdyNnnqBGPPfVHfRt5Z/tjGMVSVU/yNz0gspy4cDZzdu0deqB2WdyHA3i/RznS79B/9wtpp1d
XHhpaznC8V87fq4454g3gkolYi/AsYFmQhrgc00V0x3DKFKOcAQsjbJxrnHWJ88VNc4Xu9dEVI42
TiMEVCj/1ouWGndDTf5C/8lJa+mfS3RP+hSzeKwfE/DC0haBq7f1kaQyg2u09JRXXQzQOguo28OV
ssN7bbbrnL1xVtcK5SiTL01XyTC3nB5eGwNDq/i3veXGztDmOigmQ3CnTprHWInLKHDFCkSHo7m5
7nNm6nQfskyfWtZ+nkErCe2icq+cAeFjO6yz9MGsNeTquz1g8iKnMa5Szw7Kqw8ljk9sVtPRq81r
zCQ07+c/hiVN35L2ntmI2lVjAhJliydIAemFmWqKiRVwWRei3pJMzSocTF7hUGZgB+aq/ygPbyIv
5zRxFvUlGfBgSsv2DbSrIj/gPFcc558kU4F9qZO8aWMPGB7Nx3/tJYHC3xbzza6yPBJT3b5ivQuz
egG/R1tz2jHlHKv3FfV0102Admz7VE+oVbX+teqiOirPPdMnbCGiZB3xlF4eF1sXO9N2ste0WjgO
1bUYgKlXp8UDUAXnNTRm0fqiuKP/XI8GAcY8b7h1+fZepiEIOLwHRY4fZqSzAdXtavRz5oO7jSPL
3ujlWf/2ej4fBHArdGRFOSEw1Gkaqa7GtBvMqxo/UPaCyWwmezfN/cxDLKdbDgvATsaECtGhDUED
Z+GAEaKjnuiUxvDh3BL/JSYZJDvjYV31iEGkdgPGvN5iRb9Oq9ePlFm8eNTQFnrDDyYgh/fZTYvb
r9mElYtvZEWjUtknSMuSBbfiRbL6+JCzfMOFdm6MPDxmP0yPjtajUKwqsLYmLPhlP9Ambx7WGZOb
zPXlndHWAMpoO1LTWICxynH6jTQepQbASDMVoY49uxgvq4f7Na/p09ilXqsf4lXigFO4N1q24CRv
IvhaBg7n9nPqgfNqQ/tS9Z13qld3wyrHvpl0C5TCjrRCM8J3aRReC9S4p7qvQ4mz55SY9YGRYBlN
zH9OA+7M10F/mJhwBeNGB6iNFylMrVyEjfCsS59/4RnUghXxxaXee3hmDmNHtGguAWaIj7Sns5KH
kJ5DJeRtLFBfqZZpj+wRFKCyhNBAYcg9zXFoiLwE5+DgV1WYMgQyKzoLXw1r0vSqYLPHqyBy9kiF
wZuZZwdg5qGyiIlUuqL2M32USfW3M9xA9SX7Rhr/Kfld7AAUfJUJ2Q+VL7Mv2Gj2zpbFnwqwzXPi
sfHFOYgVB74eclS6XLiQ4qidHPWdNh3KSrWBDKQ9cctC/Ai417wsqjaiESlkgJ3E5cD6Pe5Z1j9m
NTBF0w/AJM9bm1+W4jOp2DDzT+YED45dPqq1Dy2CATbJfiQ089nRa783P5Zmfalz+ykpfsvK2pmy
3MOL/a46LdCLq0Tnd81j0Yyfxsjmiqd5GppHC1eaonoFauDMk7B4oVhz1kVzeKYJTIAddIJEx8ud
gdV08uTDEnQSZMJ5BgU4ROkssbR05q1ZEraqJtQmU4TDNPVh1h7MWeJXKE9W9rkqez8KiSOtqn8V
S/kosASVrfGiyfmzFTSPWONDP1iPXaNuAw/MNmdEDzrZBL25YWxxM0zlc4NtUNhHjWMrYKeVZpKJ
yhlb15OHMk2irTXaoNd4jzzAZGVVf3uFRVAo875hIBrYY3hcvIHtYWrQGhWftWVXCJd5KZa7HdoR
Ay+wYMdcOUZ0x00WtfjaFK5HnLebHy/xjfF9FllOrQejFtMevlgvY8lbWYh1DF0zU8/tfcjoAJz9
A3LuO6WxMzSgQYZJV9hne2zqAxOMe1p09Z20i/dZl16rVftJpXvt7i0ljlYHpur+rqm8rkgBckkD
OaT7YuAIpkwrNLMOIeH+Y7mq++TAxvdgHtGqIPM4MWlLun6W+sD7mE/VJw8aYpDWfpTF/DB6zp96
FC8V15gHTZQ/nM7aU2PbxqfZmU+VQOh2SoMpCbVB2otV6U/eRNNZYkzxI6aSZ5Xqz2NcHzoWg75Z
779E5oH2UoONSsxIMHj6tU5J/iLLZDlm+c/YWKBvvH28DkgQJace+Gl4Gfr1G89SdQVcbuygtMvH
qiwKPisVZt8SoaIq/856HjYWJDKkd3Gc1mIJIYZROTAZphV0gFgujHmxXFngypWguBv5a6MBwn0Z
NC8VzFnW9c3LWhebiCA/08zFJVZ5GiQMsDHDQvl0lDfgGcNgOTRqDPR5Afbj4n/mPFXvZAGIqHGc
R7GS2IuLhCNGkh6nxmgvTVMYTHxoBx+a4muM42cKT7MvpO2Ly04/tJMM05ZTuJOW6nwnB+3ZkTtq
SfgZ9QbnRzOP1i+zaY2omqHNu0wSjo0Hvm6nmzrLYTLxH/NZnRPuDRSKse87ukXbrCync4aLLdRd
YgrMl8dTM7fdy5Ju/eMUZ2hPllu9Up9UBKiV1bBLKn4dNQhpbFnUOgM0TfaZ62ILBSwWmiXZmZAR
zLfXZsl+SGAkMO2tydFbhA+qvPdZJ6d7UxpzBtmMp7akW1dZxi+9neXflc8Hch94+7pUIsxVnvuL
O0AVFvg+vMLca7DFjvDq6lPVjJtOKmLsjpyt9TcrTYh5YGfjIZXdH4Ox177o13PdJjCN60KXbx1D
vHCSmkNvyuCezI2JTuNVKyML0iRuNeF45qd618jnQxtQeKwXKAe+MetuVLi9FY0OiQ3UyViLIDDE
/jysHzPKcpC4LShGmgnGx1y2a5QUy1e6VWUdKOnh2qnVqq726sSYXCiL6Up3PayslOFAxOZajMz+
9a1VwIM381vOjbEfnWE+0W/Ys9YAM7/7SMhCdfjQtYJMyORgbIHwv0c1VKdeSu1E5cx4plHnzdUL
8TFPjLjtfpzfN47b78vKQGfeRjppcPcw/qiryE0ISFAkUz4zKZrAtya4hwHt94FeQ+7t3BhBEqtW
sBCDf8RDAAbKzbt/Y3IgUyALpG5zONBBSW7ugzZqzdgNFa7NpvkFXTjGnKM0dvLYiAytrDFxqD+y
7q0Dvg8EfDhCM0J42h5cgSU6XwFFO71u3bLM/lJSs9+aSe/AHdZUmfA5+wDSwsXGdupLnFSEV9O2
2yWORvA2Va/oo6RXZss+EqLGyOZWX0PF8xV3ZMq7nKlBOWK06znKrx1+ROP+iVwKRol6WzyNplj2
ND1SimRlNzPp/10vA0c7s6ovjWsvV27nyw3AGJDtsf6c7D4+EFJML+1UDEFtzBvLUTKfXcG+nc9x
PoVVQcU3Onn+Jpp1eyhXbI5dylkfYXI+sIMwHKZiHCz8A169+JNqHexO9sBAZYrtvWzYcsTsuhE4
WNd33VTHFkgJt+0NJ03ntcSTM5wmC9dZPBXOk5lIGln1Jj5IrSg0v1YbxUlKrk8NQ7VnDmr2b9Pr
hodFjBntlps5PyrWdFai1Pqr1QwTzGo6JmarQoXm+VQ5f1IVJRnZ6EH/k8wyqBTi8zOIe+hHkTnU
v1f29BMgV8auTVtF0u3VXrqKEJYx59pFKlt7Kg0ct0lRTO8kiLKAAVb9hydyQUjotKjyaC7U6Pyw
tHx7ziszoWg1yc8gn4sfC6AzlUmdffAKWb5i52ZhzY1mp8T2agz0uGi4k9/TSpefFMdzb5kN9bVM
GanU2My/O2v0OErhbsb+1C2dr7kVg6CRUE+DaXYaVfm3wYpwz2ZaomdZ0vF+dSNDupDRv9vtYs/E
cVaZubOzMH2faSJLDGwCmtAPQ9dbBUo3bOiFQy33uqlLPi0rgfhf2eX4lSyqqjG3L2Dbnbq5FbzG
A1kOnBx2soJiM63ZDclm6Y8tR79jZsIa3eFTYEBk2al+NRaACg7RioelNBZODzqe3V1ZEqtCG4/n
l3Gp5y0w+SvTsFHOg8j08l1rdetYgfF/rvqemymz0PbYmV6DTTeluDadTY4uKOzuzdoK+ycmgEyI
oFjZxJjc++C2cMVPdu6eKcDMDo0xMiUlZucFXESN3yAsjZ1YYm1fKJwUrEttaCsNk4O+ET4zSKqa
lBiQoGmGU5poCP8Md/vijImx0Xyu8PJ3IrdbFSuD1B53i6pW/dnoYiQbrlbYiJR0Ecls5fi667Vw
T8G7B3q5EW6OvV92islzlMQsR6aDJVki30IIOKVI+GARmvZ6D7cf7XE6LSAT3Vw716n52nUE7fGv
7PpE7QeuI2PSx08jqnpkcfbysZb3ZBg7bu7bsltk12Hb2A6ddW0rUfhZyQ5JXx2v4mgQNLUcd0dn
TJhDBAxGRx29rsYLf38MPtU8+bmrHyo5UxLg+F6GAWWmDE92z6vn9sF9gEEIRTJ7LKAlKarRKSGy
aUqOxjmDJCbSugo7MDNieS9K56ldt8Co5n22eq+WqMJMxZM/L9Fc/hQ9G9pEJtfJnGd7g2PPzXAi
wJWgRtQNe50De9+zB4uh1N1QP6nt7KTgveVI7WwGNQN00B8Cjz8mJNGLlRWRvdqzbzLg8ynwmnaZ
Vb6jXuANQVjExoN1l4DCwV5IdNmePNfC466Y2mfPtP94/f1MR81cUIO74QTPoOd+9bTYE56KdDP9
vBY/q8Hh222y6pkdOHRxOWJ7V2vk4kkh/o/egYnHZVS15xD1WN0XPLvEDRXLnBLAWrfIRHPOE7b3
y2yLIMuNPeoeUEwcAd4GMrgrcTEaCjN5HIwFF21G8/QnBYT0Q5DSVO/2f40FyqunXyXXeDxfVO4W
Jn6a/NHInPEFo72z5yH9BY4ElDnPZKMTlBD2+tAkK/cTqAiWWHkygHZm5k8/PmnGugeAlHCGIVzo
eEtIjWWIAk+yFl5LmrMD2WdS5t+uFylyxpuadqUrX0lOoY95Z2iTUEmMoAB9QcKMJNyUBwxX36j/
eVZM+HZdl3Hs0B4JpB7GhkBHCpc451UPxsJ1wAmtdfnGqI8Dat0vpcsGXz3k2CdTKmr7LD7NZffM
afWhsBCKm9LJwQp4Xyqz52Bb7+t68jzR5rbzQItTlmRgXCBz23hxkM32QBh5g+WrHeqcIrwCYBkT
Y8SUBqPQkZ3/nfyNj3XDC6alv+QCq+9G9sc46tz9uSdC9WbCyyVP+hlTjp29YL/LLJMnsgKE5p6Q
aywisNhcmJDdGuLi0ZCQJZRNjXgY25yYGt8ESTfYExb2Jprd+uKIKlrNG+ojR/+ZjmBiGhDa090K
a4zUqoHYzW5ZFtxxnZ44c+9SizWDjaGICrcCPudpcW0fAfA2e9A7qcAIGLX44OcY/qK1IZYdcbEn
KO7PmykOjtIAm/yaZxp36IJmQ5dg+EvwVMWwK4uftqM4KbG24QpQWDx1+CUCN21ZXtVEqVbuJe84
gSG4WNhM23iseZ6tljqj9VdpjHx0Up7wRrs6FYteueQ7b5qCLgnjDZltrE8p7X2rtL667h2Ok4+R
+BGGoq8yuXcVNuRpJKtNTEJXO9N6ibOLzDzsMzR9zFYckAaQsx7M6qPVf7xM/8UBHTPqPXOt9d6t
qM0YV9dyBv/Hh16N23nBcuDG4lYN6prbyK4s9L9rQW4XtHE1zx/90l3E+iGN/rlWTK1Rmdxw7jkW
9GbxkWf5IeWq4rS8KW2K3SjuThlkVszO2ptmXDOtZa6x+J0Yz4KqDa/aAsxWEGeGwK6oN6qPQJyj
utuSM/wRspt4OBLKJqaD1l0oFUg5AlknT9aHuHxDdaDE5k3ND5PDeuJuL8zQ0fmHfSYPE6poOxDh
XKlLRGKhacSPK+/KQAXTxzlXGDdW3N7cDyeGGgRm3e454zy6WHOwAlI2NvPm2G/wTHzd+LLX30X/
xrCFqx6XQXYDQhwc/JYzeIHabfe999kLIqet7uuoHeJ+VBjqh0FDccNvV9SsaNwmPxYNLgthFTLC
o4tZSi6vPV1aZMII+xjMavzS8F6nVFr7ejGeLVI9hNk6biHYDPxt+MFkcaqKBpf3+FhywdvLrCtO
VsukgdNLoKWefm7i+bVt+weV05ejsvvzXPNm0eLElRFjQeo228WKqcE0EzPIRzcinXcdDGzQYvWe
6O4CBaWtmCecgdvd6iRnQ4fTbJsgofBjulezGl7FbCWRN9jrBTHLKp/AiPywAaF9uJxjrHS8QJEm
9lPc13GsmY9xPiyHuZetvxXIHiy8zDM+4yTBDl9tuGvEGw0DD4VeQIMx+RSnpvOYgew+tmuHgDu+
WAXasMOlRuG2cJd7L2mcfA6DtV7c2d5zsmZaN3229zA/MLR9jwfLMG4kGsKOPresWCPKx0mvm/oc
kuOgioKNRppngceqbd9n2oMpaHwtcHD0E9WlQ+ntaqGfoBjt54r5GpbUu2RqrMkpm5M5sgk57RHC
86jeEjI7aQ8wXSzYHwcCs8JGym3p0EifW2RcRBa6eLCMP1UbyJJuthe+loOYht4uTNjjcYWiJOeE
TvXMpqSHKcf/4u7MdiNH0iz9Ko2+Z4I0GkkjMN0XvtAXybVvETeEpFBw32ncnn4+VmVhKqLR2VN3
g0lUFpCIRZI73exfzvkOuJ6WCXKaX6KQ6HhHH/NhjuhCwubo66q9t3zvLcUIcerWrAKrTXzMKWF4
TvDtxbwKW8fDC0Gw0qlIqts4Dhq7YFdqqY+KP7ZxRG4ezCVvdhgnHsrWw1aFIPFhIh/qUHvxlVTZ
3o6VSR4omkEys5Cxl9h+KnkaJAalBqujjEMAQN0Lk+ynHngRuR4xdjNKwg0LBVzY/kDUoaJaGvu9
SaUBP+AmoopeBagedzeoZdq5hwnTT4HYBUja9eiq5LDI8nXOjRtmC8+Zkx0NZzpaeGmWNEJ7a2pG
WD7JpwMhMzESLOo8Ml93Ya5tmBJ2si+a/hkDzF0lgGzbSw8HRib9tsia8WJ1WMMciR4FPMrPmJoa
7qtqj0uVfcRk8bEa4PIaUKYeMPC8A3n3lubecxJ4PpJPmDlfsFs9I9y/YJvODolNGRVJaQU096cm
b5xTMQkflRoq5bZuHsPRIATJU0t+7vqsOOBy+MwVu72Y4YHFtRiZj4uKT+XCXp4YU3eL+lsx6i43
ZG0y86l2ZpRdG56NkbgcWSrgdI7PpIOembmFAUIfCEZN6O4wwubbSNqHaiGN0W35Patz39XjCQGY
sYVvZD5HhSI0aXRvBtOk1HFr8uhpWYYY02VXTkw5Wb5uEdizg2vuuXYJDMQwsfV14x6acvyqNTML
kpKg96yI7YUsry227GYfzU5LvJ99m6Rjj1mLx7jtVXHq27o4R429krqIDAnRTW+gTXlH1+q/h/FS
B0ww0DuRVkQCZUFIlPXI5/GuXVGJDLZiSi1hYefDwb4sjMZCM5veXBSrfJjmkdatba5QE6U/3FZW
J9UASVmqiEp/0JKR3iwC4r4NiLrEx0DgRpnlxuOpmZzuZLgrl6UsMpzm7VrrIQ5C14vQfVktKiiJ
tkiF8PYmTGN1Ujb7NjJ/oB57NQoKvDZND9aa0yTsMd+6rUGaj6rfInZId4L+Y0eGlf+gJlnumSOl
W9Hk+FuVNi72IllgVIO5K9KJJAU/fZx1+zR74bdcm0Yg28W/pk6E/EHG2jZpoSuQ5Ee3YrqXio6Y
TJX2yoiMlpQ/N30G7KOuO107p1Yz4LZcj5HzbN6Jdbm81Plt5YrygKG2+tF7Uh8n0ZrXJHH4H/PY
Ga9VVk5viVku8Kr0zCAUEg0Rlt8twl/ofZab2o1v51g8GINYp7R8A6paqscJXAXTUFYYKUCacmra
nW/5P7Iam60/lHtPtGhU+4JKKMl8NAvUDwXF+YLukGNE5goZgRjdhyiRYld49bPrU9xgxUNuIMNh
300KCXvpz0/91CZHlRXdszC6C1TW5DtblfY4RSUQu3a6QAJ7nCs7PUBNqVfTg7NN2/SiS6QtoYds
zca1zlRqz2LO3hd9WZxiEM8wGsbkVMVpUIUAEBiDXSqCbG7HUb+H2D72aCE40bpFYPmHp7LRddft
QPSfffN6jsz3nnFCbMD56chAR+nJU8mnJ5bLJDYaA9+GnexjZ3b6UOV5dRR1Yv8dz/svibVu66/y
sW+/vvrLe/2/fuGn/+ev/4lm6M+/eaWY//IfezAv/Xyvv9r5ga4m7/8hN1p/5//tL/7b19/+lqe5
/vqPf/+sdNmvfxsApPKfZVNijYz574VWj0nZ/xvGy/69T3T3X/7g3/VWhiv+8KUDENSB4I0LZQUT
/11whZvsD2CXpuUhnHIQUa26rj8VV5b3B3orR/iKYbhjWj7fSYcyL/6Pf+eXcN+aJpABFFme8v8l
xdXvYSUOUVp0wgIqlKJB9n4P8CgSY87S0mL42ODP5MPNVOmdiWd/LH09bDsH/NZ5ttvkNR8L0ByG
+yjoWIUszB3heIA8RvlmjSoNwsX7iPKoOLR5B4MG05iuDK5jD8kLBM69F1X31QjcM2UA+bcX/v/r
p8syQTmjxPyrR+zunYhf4zNO3o2u0//8iP2fP/3358zz/2BjrnwfcZ6AwIwO78/HjF/hKylByKCp
bHJ0QGr++ZTZ9h8QxyVpTjbRIsoC0v+Pp8wWPIAedEcPGjEuJk/9S7o+91feryEs6SEeZNzzq5yP
sT14wtJIj5RlySF0gdKVRjIy2llwvUVslqlEwBkZY3FEWGEdhE3mdTgn5tUsclGTtyHIBEVF/u7R
k59bc4peHFk552jJ39Kx+z7pprupR8+4csriyW2hxzkKneoEEnPjxAUsY1TT20UZNS1Qmh/AH57j
OPceYjjr2Dr8yQGmr27hZozXud9nL06WybcWA1lFYApWh4Fv/tKU+XdSSNVWLQwfurAOAykMuXNs
sATOu8gLXB/WaolOupCeSpJmMbLNYGN7UbZZXcowBhVahwyb2rkB4VXyXTJcBA3CwvfTScrwMU4B
FW8GMAfX4+y633G2ijORjt6+bryG+cWCv6Gbi2vi5MtoVxLWuUNsX33ZqayOKc76Y2V47VU9l0y6
BbVXu7jRU2hZ3ovXg6UYoWVvRJa1ZwMU9bGMEvu+qWZ737kCSGqe6XNsUfla3oyg2iebjERsBHkO
z9fW9XA4uK1iahL2cCsECxUURX50M0bc+wzGhlPowAWwx1p/drbBUCjl2crRaoCdE2Y7nhtezDOR
Le7eIaLwIGXZk3w45ellgPV2mQ23vCODGyhP4pg504zeDGI30we7rcqL7Nlq16mZ3riqHV51wpK8
MkLvwU1jH1tpblwD0R6eZ+6xc1vh149jLvyiAACx1FV241MObENXVvSZAmV5bQ1c9z3urD6izhqr
OIZ37TOVTweAgq7R71yBQmCiHdlItVh70wQ1hIYlnc2N2TK5H6jb1WQ/FwbJYR2zyZdxsNOPKG7r
i5MM96qoQce2FWp+5iC3HkXkpkv78ED+d4SiNal34dx9OUWY3WgZsxGPxXj81w/IS/LZVl31s//1
rv3b/fkJZK5Norj/z6eq4H+//5ZfLuv/N25nS4i/OjrP7/X7L7f5337/P8JO7D84CO31fv9T/Iwu
2relIOCEe9VdD8I/z0jpcBCulzTXIwEoq8D5H2ekMP+QQng28XL04iYX6b9yRvIl/ln4zOW7Mv35
JnzbIjZM/ZaToIUEoeJ2+m6Ye4AsXaRuMIAybuSUvvmnV+JP2fU/hyz9ehh7ynYpKHxufM535RAo
8OuhnBJksOhoSO9bUlone34tve7hr7/Ef/lpfv0Sv6c+OJMGyedqaMGp9apT/+Qn8zeQV/+Dm+H3
LyM9Li7J9eWwFleesH/9SWaFq2/s2/TOBkxjGc8EpcOpTHd//cP8nsKipOfxrpiOtBG5+5b325dp
TGy7PZG3d4knLhyCZ43+zdHFldOQiW2Xz30UfjdZCFX1sP/rr/37e8XtLAQgilWwv97wvz0W+VSa
uKpFeGtO+SVjptAbQ/DXXwJD8G/YbX5AX9ouqnuTSt/zfs+k5OJIzchovFsvIzctR6GIgi9LjgS6
TeCta2w9cs7eRNrF255sTsZlKdpHHK3h1vNH+OtWhEIL5ujQDPspXQG7A+phFG2fTme7d6mO6fso
k9EGjeIbGVbJVk+WsndNksgTbWZ47Rlte0rGUbBLRBPZaQTdrRqbVTGurqIm9Xq6la4SJ24GzEK5
hRgILfmdhvaLUWVikcaO9OfUTMRLliSdnz0bVgDbeXlEIQ9JZNTmdhrtjKCs9nmZ2oGjGFQRAL4E
4Qub5GU8Z4vMA7jIFA46GrdxPqQHV9XfauAnh6GGXVebPn8NXmBo63EBmpS1SIV1CD+Zg2w9G/vw
1Y4LAHr+DPnMk/GlyxuuSnuobkHCNQ9eZhIDWHbqO1cbKguvDuNrVy3Ns2ym5hLLwj0Dq2hpP0p/
l5UjdC8Ry48Er/dZOaXeueOAThJsx48Osf526jwGYTVM8ClCGzvjk93bPE0nHLH2yYjsMWjV/All
fkUSwxIcpgkJ4Poz54J1BHqQQ5touOtRvNot36IYI4/dTW5A/cbmQBGEHXWRsevZITg7AYIHkkbO
yxXK+mJijmdSM7DyQmu17SP4Xz1wiEuVy+WmAYcY9E6Tgu5t+TYpf45NVNcHDZpgj9Yf6lDUkh07
QHyyaqCRcdlHetPg5N34PTPgRmY5kytubF/l6n7CosWX6mUHrb1/sXqz3TZGmgUgEagzDIqNCE3U
ycLqeYUuRl5b7Whety444wxT4TmhJzo4YZxA/UCxvkymAu/lGyktcq3kV6qdi9+WM5ZRM91gA6se
XGmSrBJp+UUQtZD7WLX6qyuWt1Ll4WlS1DazY8vrJYS3nA/+8lDZfnOli3L8Sdn4MRQISsysdQME
M8XWZtIU8EIbt8wll/tsZBlLJgZp2CXaZ1VN9q1yV3FP7dm3c5O7J9zXcLArxrKph/reZV6Fdp8/
5hfscyb4iHPnDmjVpzhAelX8JOtLbGpnBdxoHJBxOLlXE5+5E67I/JyZMXS0Yq4hWMe8wekCoaGX
TtCllHFE1zBq1VOBNFp29n0LxIedt4JYYDhYDlAtgpqK6j1I5B7dhTIo1QC8dzM1F8mK7620yn1p
91RSEjKUNqmMrQg0Dy9ywbi1jL68gZQjGxHZxkEIxVoEjTZySf9UOuZ9hd1g5xBofALqUN2QFduc
4GsNe8UQ75jhHzrZSTdfXKCh4F0b3myI//xm19xBAWWBg99lk5cLA8oit1pAVnK88hsmIaTJpQHI
Wo5r1FljVYPlqdGgpW4BmKOfk3PTSUgU4XwOYSSn74XLUofvoWfNEIZJdU0IZ3SdMazZZIi+gog3
bqMQmKXlkyK0xS9crISMjjVQhP1gZz+woTxCVumBiSKu+S6g7DCBH57hUzCTKkPrJOOKU6dT6e2S
xOExKRhBWt3cnZ0M5qQ7pvGpHfR8LKqwPuRz019QRpADMNrVDo4FQypmvUzs+3y4b6m+5wI0wRj2
6g50sdwp2cpdbffeLulcmzJ7Sk92z41FpBYAIWRr+zEnvw8Nc7xVZTvsckJncKkTcrB3itl5mCrY
2cWsLwyU3FPbc4BZvWG+Gy4O10VN3b7miD20cY/31GaWgMEmPXILxCcwocU+z4s6EEVUBabTMTiu
s4opgS/2RWLnR0Qq7mUABhGwXPyxpLV/7UOgh+sEhNhMfJbqKDyPwCPFFmgFM2PIVfAZkyRwaJeY
65WfYsCPvLAjZketOByzHJDLXHTHCWrFvYUw4mthYw1OWEuxNV09PA11k17JTDcnO5TOFY+ae6Vn
EqRhL8rNCOno0FvWQ6XHdl8v+UQAnfHojNZA5xR5QTaU7XFczeKdPZfIrVP/EC962htllQTantMb
kPbGZjR4VXVj+N+SuWxBF0bFafZnJvngPb5ZU+/t3SqjqxI6vUNGqVAuIAC3UffBsIn0zTwOuLTQ
h6FWFbGxJig0m9KovaexxuKSV2F37MR6AeKAH2mAISAALejfiH9HDp8oBq7QCHmh5n76tF1eNrg6
7tHUdvbow/9fFQ4zbh8rNM9LM5k3fX5X+SyGLsXojZ9d4ZlP2eJDlkwbyQK6eWjMaglsFBqBxSAR
DuT4hbNu3LD09s9tSoTw5FpwoPVA+nbd+Oi2vIG2Kv6q/ZQHnMtnQ69oYqFFc1LAadtyeyZ3k2d/
VDhlfggsQ1jXwu5WeWn1kXZss3BNM8A2ECfdgDRbkYxOfijsoTsx+bUIeBiRb9Fr8hZTQegq/dST
ZJQKGg7Eb4GM5D5WLt13OabRIaO7F8glWqbnPXE2BfG1d7M/yAELr7mw3636G+Tv8d6j0952vWqQ
YrTeIceoExAe/xlFLADk1Igz6QavY1tZl6qKPkx+iB0gN5MGP6VTR7bSYrhDgMi1GNrVo8QnxL48
5+Iu66rZksrc35ceoPQWI90NFND8CmFMDEzaIUWkg1WBHFazCfJA4J8hmJNoM3nGXUWGEhR9s7uf
cvSVUdjUN13JZa5UBtJEmlHQaRJIbDtE6VINyduojPRU+IYXVG3MX+2I7+bcR1emSwpFU+JhBMht
BSg4ZnbQ8UgwqCYVoUt/pqxm32PH+hrXf+FV73hwkFl1va+3raH8ixON7ynLHJ4GD/qYEvkR8WL+
tQZ0U0woPrG2+SnT+L0abeN9wKoRaLg2eyMzBSu3UG0xRc0gd81hfsxlhdYsHLBn+HTKgyygvfVq
pI9GvzMmdccSaDa2XSOqPfarnMjjkhqjG+Y7nZvvEWZSLAFR+2HZy5cE5HGCfQoqQxoki5iRl1zB
p0/2boHvfXSHDxtl7GZgf8yQMjaQXBE9fc6wSNy4eeSwMeTGndnJlTujrtTBH9zbMZpv7EIee1Pu
W/mCCI+Qhn1iITQ2Rlby4yCnWznHLkul+qdRLF8sMbGYAPnbkEToAkKPxyvKjSoofOQCpgbmMyOq
3nUZirLa9TCKM9TCNdUTQIye7JLSx+6Q9JZHKuLsUnHy3Jh8kjZgMFBcObmJFwCdCitTtlilaVJO
OVyAuo3Gw7C6KFyTCW6RhjMULBGdmBGi1s3M7yWmqSMwi4w9ktucyafVB6PGb9X0LMxnCyozrbDY
2CjBgnxyWMUs0PKnPB6CJHc/QQTqrW2WCZchBynrfudgOU38DJNp2NQ2lXvWZ5rAEJgvwGCRgi++
fw2p+qb184XUiMV4iXKEbeSCWC8ICnM+qQR8NdyziJ/TMo3PyP/tjZXNLt/aNJ0jjC8IBKVC3Ca7
jWDodMlzhNOV7D/LoQuvR71IYqPku2tRciWFhU+yWCgOkjaqjonK9YbyqNottax3vfay/VRqyI9G
iZYg8rLrSajmOp7rERNAbT20kkLWqrTDjRuf0qm654GTsHV9dZuqIbvLO2pX6LLPUwwy2+5avAgp
W7CytV9rOH17JEHMkYhGmCmQ9q6PTyQmI4o4Lh9yJgFHelcVZGHk8AzYMaEAMutk2MdjOJ+saloV
LHEjXsYqIWimsvEU+wmPcGdU4VUsMrRWlq27ILOHdjcObXjn5sN4GSJUeZxzM2DD3DgCImghCA1E
abR5tQZVaB7fnHFnlob9JWnIVLLbGsXA3Agf0wqJDxvZ+81D16G0K0qk+wUbZLqTWj8BdJS3cI2H
Axsy9VTxrOyVNXAhSafWvInCOZHiLLcGbRIADYhRXcensLEkATOm+lGKyN0T0+6sZqj40DVxvGME
FwWUCA7OYkSLIRPmLXHMQLkWQWVB9sRS1fbe6ZFdpknf7rIWHIyDCCOYGpQxM/yeNF0V8VXEfE3h
Net43vsq9k9x4sQ3MzGfG5oToEstdaMtByOICxyAUyaQ3tc4fEIW3zBuU7E8TknS3IbhgKxpmQlY
Z3drHjWK4097mfrAtvuaEBYGeA6S2mM+W8NHUmJwc00MrSIz9bHJy/lO2fH8kpaJgFk+zIiPF/a7
ERJ9IzTokWfZML4d/LfcbdJnw7AGNuxgJHexYWQHQZN1gJnk7VHIPTjwVKPd5E4jTmgne7Ct+thS
itcZ4jbBZ5Z2qzpQq+FOUnbxkpoNNV1Xhm+DJ6OAIxMNJUgTgkBwsdtlgnFvNBCpLGjwsPeFQW0u
j7RdLiCcGSIEAFfws9R0xxkABFhha3zHY+HuNbr126WseqDxacqRMFFA5zhFHCcGRpU4FRSUzD3m
0Ggug9ekDy4Pz8kN4dpK3BwHytL0RtLN36Adl4FlT98K4aHX8hOQi5iOD77b1sDD6PwHK463MEGo
AjOUFj02/TP5jN0ucSlDzdmzL21v/XRTKLwjn9uDayxqNyYWLinOyB0d+X1iRRAJVUyPkI/tFdDb
LAD9U+04zMQ1K1Yc210U31QlfLAS89MZX4KznwlL3yIztnYoGcpjW/Pm4alD3xonuBhKVy+bpfES
IBiV/43Yhi+jYkYM/NcBwqjCTYbzv2cxv0Uk9Uq2dX5sZiSMZuYjQ0YiS4fpv9BTITRnRY/DLfb3
ohswEy+NhVkMJdYSYqBifzLsXDmgy4HdtUV2xamgSG+xEl6XUiZsNlg84tPtSZEUyXdmG09GguxD
OdwLUbuMlxX4uVUdHPahcNxnmYzDgSRNhyX8ItArV+Mx1C7e3qzzD5MvUlBvwAkQB6BH6wuxA68f
0XxZP2DuYBn1fXldpPnHHDrtachIjwEvP932TTQdzGz80p72b+Yaz3nKtpRDEZZcVJRIYlpO99hI
y6vK9vxjIdoRrQYlUjd79UGFKd1TLNV50J58G2ey0IDjON+Er9VpzsLigRcOWeAyZZ/NRNSImxXf
5WBPHFD2DR8S97qC5B6YhtnvRe84m9wGu64hESNwoAmNwbRsdQmEWFddH2hF2yah5AJp0gTC5Um7
jfAXbIZ+xZAP6IHJtCEbZ6RnnnrD2EqigbcTgFIU2P1XiOd6h7jc3XUmT4aEFLrvtK/5COjo6Ftl
j67OTc9VNGYB2ImdJMnPqKzuZDalOPIR2SajPEmdObd2lmGCUniB675+yXxsmBJbEeJYVkF+nEDE
E0iftJUjEXOqce+BcDnVqfWGKcnejUU47huvIzq6zpgQlCGUS9/Ub1nbGnszLcDJmfZ4wEsnAmGO
KAm9SkwHrJH+RlYkxWwWmuPTSKbGlmSL8mBbGfDlPhT7AV3g1srX0jTGMEJlCuWQwKINy1/nJul6
juxK8JWHklJfRAYaXf3T7pwO4Y7OdhiRsEVaC8ZeVbiY0WX2AGMOjEKDbSvG23wyxrnDo0esY6Gr
6AjWQAWD9Fu01kN/4UcoVzBSfpHxaF0TBta/p6n1DZPUupIhCsSR5byLRnghqQTk0MSePKRNTqdO
xMSRWRXNeoIymue4uEb2VD9VGHBvTcv6id4annuT6a2LyRwJfZve+jItj3yfPkItXI0l09I9tMv2
RtSMth3P7+7wNWZXo9QfHv9wvjEn4dMHsh7hIv5SFd0k85JRAvF4nZosq4LSGP1jVndQ0PqWZMIe
OR+ZEf02Rzd39kThvfmRKd77xZ737TTpzULY0aZr0CfVKZ9MMms8jmsMT5iTwmgLp4jZGcfyRtbD
s8K1giEnHXZd24tjxPbw5PEq3ZqjzQdBpe3BTBvrviZuMBBLZ1JRhhBPkU/tDVbYQRRqPxh61W0Y
xPPToPDlIzkZQdnEImgS9NtS9IeS6dddMyfT3k8aCCuCR3bqdXybsgQ7VOFkHbDhclHRzAVe0lr7
ipaB9haWBYXO29C2KE8GB+Y3zcq2KOf4PpJWdbIN5V7gx3a70B6bE5oVd6eSIQ9UDzJCxCJG+Jdk
pzDPGDqkKtt1UIjA5Q4fU5wRoxAl7jFCmc7KVdd7Hk7Ox76wAuhjSwDrv/2B2zp+ZG/KQpAnFoAD
4+swWQfHNIoj0lI7WGJGG+MBNd4uatgPYm+pdpocs7HT8kjSgrjOSPhBdGvR/tfQATdtVJZXhWPi
DtDWG0YxxgopymyGN4ijxgWyWYb0Po5BbMbCR4VttuW1MMV09mLoHKFBqEjtVfW1QB0LTUKSYdMh
inakW6FwMnHheSD7wTZad3G0ytEjrvfFKL+WKCtOHLmaZBjmcwtRHOdUZoxwe4xhXgSwlXcU+ma0
dokODsB6cYw3Ox8gYXiQ2pG4wvMeu+qcdIZ4amJO6cUgg0viSUVy2n0wMDcZwCwGPkjEHnNRL7CS
ReoE5C8RPGhk1kHLNdJycMr9UDIaaZL2hbI3BQTT2PuZrPONgckT35dvPYwzeU0WSvAZj9oGrnu8
sWQ9bwvlz1sayJ6xHo07Riz1Wixiuq7BhLoeE8EObfgWgK7JY4l9ITI9tv+qYyC1NJ+SwJXNYHTo
wQlxxIBIoIngdEOqpriwhTd/rRkDjJ2IwmUaSQGZ6Cw64onNdw2ETRiRi0vSCOPIJMspHmjrN3Dc
ZNAyo3tIszuzvMrg1XyoYmX4AIbYt0nGa2vV7g2zS/wLFm+uJIz7ElsZSeSgoA+dr73TVHj6CTC6
zSmE9pyQeXno7KgPwqkctlnbtPzkcFongZcKQFG9821sJUPn8XS4OrkaK8/YDTjXNql02zeExJJE
Nat91E2p4Hh1atrWLPUvRIkYO/b+K8u/Ei+sXnDWeNSDm7JqyC0cSwc1QQE8p6jOEQvvrM/zO1Th
r+2wDv1HMhSzuBp4h8f22vMZmRA70yKj84fbEPfMrahoZD0otAe1JC/pEvZXw6pfr/LShXYXThVD
+YSIMIDc9h7Et4UlI6qeUQCInzI0Vb/tR9x7mLtIzlJeTXJJRYbn5L9j7kLYmY4WI6mcAtFscTFN
8+pYWbBKcPIdUpEOwUhLv2Xcam46VE0BLLbsGgCvw+zQJx+rc+x5Mw9E2aKxxNq9cf2ovm3haX3T
WWWwS6Lg6idMQmbYIv8rnfDOpl0MEDWJRye0tI8vhlEZ84NoF8XEayo5kUCeuOON41pdwP59ee14
dm/hJ+Ckg+6mrhFDvDaw+nbKausn2TIwsvRnWFsu+wmuHRvr1btKTWwqYTzeoi6kww6zgVgiIvqc
LrG+K7+A/Ojrb04Wjjcs3czv/rSkpGGSH408Jeleh1xFJ2xkNjlh5pO0UFATK4NuxFOBhdLihofu
xe4qNeIP18UTRJEa6X2dHzq9LKAj6qU45I3nOru09bBq+LOsvkaGSnu0ke2TMGx98UsXQ67lc9r7
TbNthdVdd2Gz9nFAuUbmRRXQ96Jdkm2jmKLNHUswPIfOLW3pD45RfRvaibXF4PrAtjE+Qo9Hpkmy
4AbRJmDCinGaa/f2ZnZSdxcvTIzKWq2LKACszeJm13knfphjkl/Rj0ICwYp220Jb56YGoh53jB3D
GF5U3YwfKJ/cfewU8UHbFlr+OreMa9Qzzk4B4tp1PF936cjcYegcCl97rVcig1qqsKprJzLmD2vd
WGcycj48l1Tb1aY93SatC+fLjsXZsgkSNHPD2hYGE+6OQWq7LaCbBNbsmz8XgjC2uVnF51ZrfzfM
ln9B1xvfspnnw0BVMiAP8vtvvbL3wkv2+XfDmhYOZQf8IfB4xkfIe4FhhTG3W6I/eiuXJ4bS412O
1msmp8T2zxxk+Tbz2vjVT7IaZ7nur0bu122Trom8sTIuoF/vps7qjwLqx06xFdvTyrVMs8gs2jgV
ymEc/PZVDfHkUOMZ3wIgynfgvBSZmbk3Idwe52dtqVSwWWOY2+InOvmC+MVewfogux4Yvrb73VK1
6suYhz5wq3C93unXxPp/cD/Jq0oqflRyRmhR6++h3VtHS6Q/gMMuZ1aIbxNhMCqtfsD3VjvPHF7Q
+vDJ1bGymSzRViNdNRfxpDRgIyDD/YEnPQegZWIwn/oOXjJDhhfMavJHit8SsXMk1HWYxUjOQ6Ze
VeISN9ln0TUoWft+zpeCTVjjnRXCqlGviWv1wawX48I3t7IxUgC9omiyreGp+GBnYFy6JRwhbvPQ
WIwXIrtfg2PnA0Et8cENI5arqZ1ez03d3GRQ64LSgreTFC7JaWwTb5iNLPU+c7EskKKegJjyq4Lt
nm+8dugF98kcr/Dbqg0S9szBYJUsG8m/xVTWx3tlxPEVc+byzHgHFhSP4nCQWalPWpPwNK3uimpE
RMaAhueSHcp9kw3TESCQ3heyyIi2gpuET2sIJt/FKWJRiiOGWiFR0gvQQkVBVQwY5wbOEJ0v9U6a
pP31c7UciwFmpRoFrUNEmu8QKXA/GQJinaHuH8D5BOxVvifp4ByiSuV7BE2M62x4FVvskT8Tw1/I
S4qkYCYu8C+2a8FHoCPe43x5l01r/mAsju9qoB54HNpS7bWOgG2SNRRAWgOUAf0P21TcwtLMWVjN
o9gZ5PEFXkeGjzfhz5LYgyggmatPXfKDbh3p/pJme4RyAh170e6SiMmHrT3gTDVbKpAh76Qq0qgX
y4RnmIsB12xm46plXvYxWqLD+0hYZjJEj9yX8iWc54KfyM1eecWtT1wsPedeg7qBSGH6PNyi7FKh
VVXdZ05Kz53NcgrOPtyQzLfyh1n7zhuq8+mF9NS+wQGIZdTHq7jrBjyCRY37q+kZOnuZ++Z0lQ1s
hf7bh/W2a8QA+n3N8EA8yrxLrQANOqqBOZFHmZ/Wibk1WQG9EyfcxEGKJFBgSslKqHXT9zHkE46j
pOpPfucOBSVuZm8mipcbXA6QsoXFwNFy20CosT+CiOn54nq1vJGdJTGCb/HGiLc5txxsVDGG3Mr3
xlvd1GC6XGDfbmSb3w2s4v0WWEEVOFjGtjxr9m6yhT55ND9PRB9iecTqcTVrB1GCsqpXv+UJTp15
3s2uBIhMpPuODqTj8z8C+TZrwZLSnY7LrMdtb9he0KPY2Rtj1R/4bqbDbGgVuGZovrZls6Z4hPKc
zrJ+zJUln+CH0CqksPfdKIposfuPcCKYpXNxcWe1SdoAkueruO7KYGX8pXudrJxwyXuRCgotj+U2
CZW6JZAQ13AOnCRPf7BMVB9xKPFLh9Pws67h1dP8j4disrLHdA79I6G7yceUZcz8W5ohZnUjHWjR
7wmUz548tqoP7CVZvw5GI6uNX1liDWgxb0HQEQdpDiMpk0sy3zM+X4nznUa3HyYwDZko8FC2vGsa
BpAxzOrgODUkBKgSoEX4aff/m7Pz2o0cybboFxFgkEH3msk0ypTLkimpXghZ2qD3X38Xuy8wkqpu
CXPnYdANVBeTLnjinL3XFpo5HekqzsDSHEZ8nZy2lpldmkneX41aaa3b2nxVTq5TXebB5WDm7dGc
VXIGsrJlaEVYWYUF8QVXE53R0tHpKFrPU6rpEKGGmawnpb9F7BVWw6SFa9Mgug/YwYrEL3DK+L9j
y171yojY6o609FrinvwiDJKbiAfnR5oNySt9vQ58VDnH14wgCdLgVdkh+JpXbBJDP+PxBvQgcNAX
Zh1dZowA6drP+lmW0VUXRebtudrNKa96Q63czriOdZNxZmlf9VRKJ5INLbxLY9YTPM9rOhtoSSic
9Q3S+OoMane9ETWsEOsYxgMf/WHiJYlUOQHf0psNfhJFX9URJP6i6c/PMco7a1VF6mB2ARBnh677
OGnmEQievchrkvUUko9XZkvBR4myZW7AeM8JYZl1jndoRSv9bnKfoGjA3JQkiq/hLr14JXySKglB
I3bBW4wXbZXwB/Z6jj1zpdirWX6NQZK0KtovzEXQGWRWTNK97Q7TPX6+Zo8cm5aFrcfBTkUmLX5U
xZcp5E/2OxE225aQ98FuqtuiID5jG+Db2ll1m733QhLE0hjzKUli+95LA1pdJKfRtgQeZiOaHlAa
N2vK1eYbKd8XCRq1AqYG08B0YZi2tFzUnR/Br31lxGQ7mdEds88fBLuvwbZhgAWy5p0mLf1G0vdF
OMg2CS2dqeOesLBZkEDx+WgRdYDpjG19cgDv2D1kHn0tvtPuLeL2DyxbDsJhBEB+wCgmcBisHx9P
CQRHEOvGUJ50ENsQ+KpeZ1h9rxjZ/l3B99uBUNYv0kTE/KajY+j4fCAtpzcYuVVyM+jTU808KBUv
Cm4Q4PBvtIKf5Yj/CEYxFyBPZWHl7HTUsB9PidnjPMk+im8wgnbbcByqywRW1u6/OR9XeHgRYFiY
0tZd5NXOFwhwk4qm1NFZY4/EHd/NU4pJts635MYw/Day9Jvrt1yf/9yo5XiGbjFetXVBsIFtL0/L
B+hwPFQiRIomrpUXK6zLUxpeunqZX5QAwu86x86f+3S4FYPzrYJVfH4S/z023ghdmjz9yHG/nGuA
ma2RtimuczhPGo1SnYpweAqyawhiKiJxI7kb0EqkYUvRrI4N62gtb5M0/kZpuqh+P18E9h2O4aED
BWIOBvrzRRBDyEsJsOFURD8FkejDg9dQFl8bzUMQ58gZom+u+hdZ7XLqn474VSTMXCyJBrK+Th4A
lnUjk/Ma8x3Aldd0aOislxRVNGYPWtEcVdmd/v6QieVZ/f2E0by6vJ6Go3+565MZt3T6Q3VKqprI
1eqhw8Fo0kbCnUfKPQmqYDHQZxEocUDKfKtRA33zE/50zRG9Gh6rDTh9+eWax2ltipZ668T2+nLU
2os+AyNM7/Qd7+KDXdJ89qKnccTwN1q+hV4bpB1UNZk8JZq9r8lBdTuxHpULDaA+Mvn6fzwUntAd
ljJeemTwnx+Krg9RQTIjP2XKPNnzQpzzvFUraRiCvCQNcvJru31BiPCvYRDo+v+BAv8MAv/34aCW
FCzThrBZPj8fuSnJIJBJBrYFXVIz8Q0jlHFEd62su9J6MPtfbnOujYdv7sjymfn6UHw87LLUflgK
YPuSUk5ExmnhP+XavqKLPPyawpMVeX4MFiBAD9pc0YhCVRn962P7P0/a+30hYr714aS/XG4cUAXa
LaVOcNZouCbTtQVIdR0pJEK2eu7B97KjJfBoiFAFsJF+YQ/ylvX2DWSkNR+8bTU75yXqJAufrdTZ
y4yiRAlQvQxRraFQ068tbUL+2OWbcuAY9ayuXZz3lJIUXF605mvpbqe+ey8UCiCLTOVlZMrKB5gN
zYtmk/2KqJre9GU0khI/zw/IOci6oaEG+RmpYuOrIgIBig/I5IEJoxRKxLjvAjLo0FHdkUV8a+f6
dZCWfOT5z1DU0JybfFHmB5fwrtyufgqytL2C7gdJGjO9Ejtlo8soGRn0ViKKXQcWmbGTSPyqMHa1
bbz1lXxCxISiEy9/rcx1PRVHeGZLh4bpYhjeVnHTrZPG+CkaQAXuW8peNJPevS2XoVXX78qZ131g
wEAylqCd2J9PhbwdITbnSbXBpi3XPYrlEo7zN4/d5y/4/z7tHiuvsDFmGF/fM9aBmdaZnZ10271m
twMi1htLWnXaYQzJ7JoQ/yiUO/YM5QUQ+UjSCjY6we65CYynvNNOaDe+WyF/fxkY6RjCtSXfRnoP
X5YnuuGyjGVRntLq1eJLwH2S9Fg0cVclW48dvzY9tf2tCUlkqnffXJLf3wX6c3gtiB2AMsc/fX4T
dZrFvT2lVE+9lh9nWp1bUzNgNsPyYA4z6u+1a4zPuOCRODh1edVm8zM9gOgwCx2IWmbah27w2qu6
gn+gxYB8ZOTKrT6k3evff6v5+2LFb5Xwem0KWEmv9/NvdREeMICwilNNFnn/Ghc/4UBdeGQOFeDX
aaYkJDfpvxjNrIrqkhruuSae0Jrz83q8CgYEJlCwTfcpT2lg5+/jAuEnCmoEw5pnWE1wS4Tm+aiD
DdTTay/5xhC0rKWfFz0MIMIg44F77VCufv75cQIN3nan8jTL9hhM6XUaAzIZFprc3y/UHz750qUk
xnrEV8X6x6b6cXkdoKHXBh3xU54xjEzZQL3SXMr2rea8jvmormJPjhf4UaYjo1em6PEovylh//Bc
kXxBzgVx7thb/wlI+bDC206shqBrylNc3RPu8CNXM82iasU41ctepJ5985H//RvPKfP9pIy1KNDd
Ly+RBk5WB+JansLcs1/kMJOHJOcM3EIb7a1iNO4UqYaMlLBnei278L9f8j+erol5yHOIjzEWa9vH
K67pHe3tKi9PdKCQKPespmQP/IhbBU100s9kmPsdKZ5/P+rXfQJqeqj1i5doeSMobD8ftdGjgPHl
cpGjbB00ma85439fIXw6xj8v5YcbGTsB/NK+LU/S2Hns+ttJrkvrnikdUrHRB12bi/hs6vJvHqA/
vC0u58TGRJr46L7WjaUpkBMHLldUeLe9K2iI9nczfeK/X8I/7Awstj9s/7H4GfzflwUQQFJXGLlT
nxphXTVBfqcVBCCjqQ2j5gZBi68Db8M9ctbKmqy4mQq63owm0lNPlT8GgKJ//0HL8T6vEp9/z/Kk
fbjeGWCXiYlMTUV2ZbE5B2vhM01caU29HdLbvx/s9w/icjAHvgGfHgRZXx7bkWbBHDcW2qs4PtMX
nFfXns2u2re4zf7rQwk8a5a93E1aDF/cffHE+jfRcD11cXJjW/Qb4LJ62zAx3sNgcr65ir8/PRZH
czz+Z5pSft1BT87QiaRvl6NRbJXNVodspIxvFp3f33pLCEGSDtsbfIPyywcp8tDDtdHYnEoLU7Lq
nhyU8Zbpsgqkm6RtzpFifPNa/P7KL4cEWLG89Ozcv7zy2lQ72Sg4ZDoPBgYRoR31Sht+/v1m/fEo
njTYNOlkWH19+Uxv1BRi2OZkliD7e3ljmtE31+4PG0OL/oNhLsAEOlFft+TMTSVyJ8hfrnqvAY1V
JMWFpCC6bAGJJ2N2KPPTjDQq8aJvno4/nd7HQ395x4gHrULXXe5bU+4r0S7sPVQyf7+Gf3gEabcR
A8YHiSu5WJo/vsh5iV6IWax17fQ9CUaWaV+gw1bHmdTqbyqL319jKjcdgomzpDr9dru0pPeayU7i
U2c5Mw8e48fIxAM4DVEBciSdv1k0v6xRNGulx10jvFk3CFj6umykobBFB27q1EOZXoNnLXdzpxub
NJug6uhEFHhFY57//Xr+dlAGYAYrlQVEw+DZ//LkB5mRIenpnJMbNN02EB4bnmhKj701OPDSLfOQ
Dlr63VO6/K0flmO86jq9Ghe7OmY3es5fVkizonWSjbp2InZxONNrkW7bFo9DVwisck0orsDfDj/Z
UOICpFQ+uCGpyOu6T9OHmUxkXxrRnEDNGrJTjPnuqJitX89Al0/hyNC6AIv29+v05WFY3PU8bR51
ssHKTmXw+bmTlTWTY59rp8Fzb/SyLMDKIxWC/qqd6zqxXH8/3G+3hWIL5o7DUsG+yv2nFv3wvdLT
vs+cIqxPeDBA5S6oI5cU5Z+aUaJ6+e96sEsDkaO5oNeIQqOjJJeT/3C0khIMQ2RTn0aomegSI/jx
ffHQBNM3u7Ivb+//HohejEWz0vbEl88Vg5opEU1Sn3QFYLinI1Rdwer/+7X77iDLOvXhbBgcjTZ+
yvpkw9JHG3aT9mSKTPk37ZY/HUYK+m+G8HRK4+UWfjhMkLUBOn5KOLs717KHsb5sxTdl4pcv4T+X
C8AS0nFhujSSvrwmrocwpldsI/EQ3Bpeda7p7qVlLbbt8JDFEWTYZV/798v3x4PaNpndVME8919W
hFnRgjHkyJtEjuI41ztXBCvskaQ57AwQx+bN34/35bPx70n+53jWl3FGU9Z2RrREecq62VfzzUTO
7d+P8Nu7y+MtPYfPukUoHwSJz3fKsmqai3lQnMg6FaOBZPO1spyVc/b3w/zxwn04zJcloq9Ca3YU
hwkI0Yoawnp2lbGbzMTHgQav1fjmRv1pjeDrpIOPgPpBI/bzaVXKLqw8i8pTs2BnXv8JDjjH5pV9
1+r90x2ydJY+weeUlfvLgcYkJj/BUjwRuIbtaNcb3zwCf7pB/zkAHY7PZyJxGLg9Sb2nELmdASZO
xmihZI2cSX5z0WwGPvxtnz4+PA6sP2wnGQQ5cLY/H43UBHsKlFmcdLJQ0RF4RLonqvPHavBWDRq7
s4Hv0yXJrvEx6RmoYvNG7eSMdD2qOvFLPOe0sfkvYEi40GAF83PVLOPuDCbWXoKCRr4sNQiTLeTj
Kczdd9Ie7D3W4Ps8QNkUl/NbqmnOCSSw7SdTVVl+FzkAEWLTanHeGd4+V1l3PQBo34SaCrYFhNEV
RceiNonIDRlJKAmtoV3V6CXR4N5ldbeGNsjTJtNyxxT+xW3rCEW1KNZhFf8qECsNCGY2yVi1OJcb
vOANQrd4Huw3sh84TyPFkYP0bKdSwA4WTRBMrEl0msfpkM9qPzStvnYx7mjoavDUYAIg+C0MJaau
YclCT4rI3uPTiXFz15KR7TTiT4plS7ovlgQjJYnBE1XuOxZ2JUo8D2skjs3UGIO9bSXltVFkL6YK
5QZxi/PozB30JOzWOwTb3VWo6cy5Daday0AgHtXbwW/IVdyQnWsdVF2SaBgD5oZZbf1ozL456iWS
ZowQzTmu0fIszdHSGXEl90IExaPThs3OGrpq4xjoiL0CUQhpvM4hRy/pz1mmbYieiHzHxLYR1P2v
RgIQza1OvAcSN5ZRW8PdRFoRoy9yGbGSh/p6kjWF9rwoJuoyQCTmEh8e92Q1zFUIHFROQ7XqNMhd
YYXJ1/Py9q5obQm7PA+gSWBbP8+GyDg3QvVeCR0r21y4kPuJk0ZLYIPFIhily/F5IMkCdz7x0gyx
O/6Ke7C2IR6Bje4G9mbKY3NfStSxyCrqixgS2UENdbu3vAl1Q6Rn3Etb4ByvkAl1RHMak/kYzjYK
LwO3b9+Fzlmlo2MM2ynbJPX0agzHAQxzn0+3lRPgqI7os5eELF0GQMUIxQqStevN1n7splcEEsRp
OC73w80rggmEyvwogzdQGl2+cwTxQm6Tt2eNTb7MUJJwFJ/36SGuVhrJ5vhJlbNCH27s0AiE+7wZ
5J6RI9523F7oRzITaeFAloSZdu/1oP2qJosuEfEru8CpjctGKgYFTUkqRDw5DxgrJ3vVkEvFT4Fu
no5EVTZZ7SCKaARK8hDLUhxphD0X5JyURbuFDTqucgN1TtfF43HA7bm1SygRbVSFF40j3zSP6MoO
YvNaVEgP+wxfAkTlX4SmM9Zie7zOkTZsMy0gvbUV45mIAQUPkRlf1GnUnzWBCH4E4QxpuCzKVQEd
5MqbEJd7xLcIdLwQSXIFY8/AeSIldsQUAe9GZTE8WYqGy7iNylWMXmznRtaLDT8G/SnKtrRyn4GH
2NsKadzaTQ3UWSqgJVGU9REnBnWyHl4M2L/OwNgzokEbTdc0unb1nvz3ws3vQ2U7K5N/3Zqys/wR
fMO2T2YHYWQxM9HQ0KEmAfJAbTAgxy/2RTBoftXBPos9TAokeiPiHRG+QbGA6KDoZadkpJ7b/Ct2
hzldGaItNtFcly+hhjYdEzx8Eelo9DO7alq3lvMWUcytwqaF5+66ERhNQi3N1sUlkZCGMmc2nBWX
SAGtDws/anUbVVm7GNIUNllC2P0hrLqbkJ76tl206F05F4fIpbDpc4xQNgBaDClAq+u0Clb8ieBa
zNha9ah8TLp4Ab2GmKuaWK7jpqZlZGIsx8fVAlQQfOgjPJaJFwQbwtO8Db5W059x22+VllZMZnL5
rMhyW1coA9dx5fyqUUWvCYt4HfLmrUS6xjgyee0t7adZdgBIRvMlD1jwG4cLICsAbNyfF4u8E1iu
hASIrgNcZCaJD2w39hXyiRsaUQR6Otgt81a7rVNAw1plZ+tERGiPlQ6GMMbGHiKHRvFUo1Em2nJH
WDCenYrvLaFaAZ7naLzI+wlgBQ6f5o4/yJuYxSNq97imlcCKcRc7Dco4q8ruHaXu7Mqxfnadpo4D
StTDBBj4GLKNqtCJ47PuYt54Z7EgIbbUXmToEoaTo85FSjtgCw/Nw+BpiPXoEPoi8uxDHjpv0q1B
oCBrP28cDxc+BN0V+2adsVlDHoFOVyise5MchDLZGYOUmz5ROMh4T7aYiOwfSSeGHQqN5gIQQHtZ
ljI51Iq1d9kDn7O5Tv10jJB8F9Y7i1Dp9zb4lp7T4J/aikxSkKBl7007bI/jFgAgHvNy6Og3o4FE
EolSWZoTiS/JDCW6IwCiaYybMonsftUnXdetUPklu1hDBDnoXnIvg4bPukG99kI+aowOywp6ioSa
i6kP4SkZFziVQUBj7zEX9wr3yUvydlWVQNUdb5aX6EWJ7Ygzx14ZSIRh48j0XBrOg9NYj1bX3U8W
jskaqOIPKC8pZk9KJ6uH7GHbE/FHNa991mnhtRXjwvEQr6/bhmABa0xRdsH9J+sL+hJCu1hIcx9k
CTeB7I/6kC8JXcxfENdbYXhlcNcYT3rR1oFqvBmpDLdthrAuX5ytecbLT2smILEUj7PjdHgCI5Ko
sjafD6Mjx61RmwTbozq97FOJOiGUIJkC+aYqBuQNctuD3rbtZhBE5AbYsGFNkD6ULV5cmMnm1sWD
5IOBMx4awAJYIxDjICibrduZ3BmMI+S0YYUT/Q814iMJWz2/EBJX8aBl79hqxlWUoElsdLsGOKTF
V3OBJU1ZfbpnmDpflUXHW9KYTXgu7SUdtrC147RMWjBmhz5fvOCmaTO5Cy0yuVpdEVaCZQOtXVfe
5xU97k5VLvo68N0aSqFdm6MNBvXY1iDKeo/82+U5nirvxa2dJcARkifQAu8akJS7kfqAmG5seVsz
iifQZRH67fLeyLX2yUZXi/IwnRT8kZm4h1GfWeyNtMPTIwf9JCqSioIuxIbXVSMBiiLwQy+fNnbI
HJ54WVblwPVAVWiq283tFN7qWPx+yIhP4NRSQKXuSCAldFOSbPXyVi664xSJ2KYlPZUFGch+NprJ
1iY1dxe7euInVY+C3WMalnTujZ03OLED6sdocIdiBd/9zQRBt5vQ4Z94snkWhP2mSwbmVU4529Ro
AnQ+v+Eq69PiGVSRtWXuDaJSC+QieHdX0TjVt3rba9gmPM6VrKNCHZNYtLckdT3Zjd5Q/XSvmOLD
i2k064u+NnQ/1cXraC03baQbb5cGutDBddctfi/cbVO0H0f2z4yvBaV7QijnmLeXEePblZazmLpE
am9Lgqp5drx5K8ntuglGUp20iJcxygjMqIj4Ywb27hqJgzdkjA+uRE+M5WMBgqvtC/Gat4h50YyT
rLsGtTzthqqx1wMGrZU+Dt0uC714PyZTyvDXFlvgBeNGmnN2nOIg2ziYo8h3C/Fswl7vjpMlCJpM
svYQx1n1w6pUgs+hVL5m5vM5DLf2iQs/7Yw+RbM5TBOtS4Lt6K9VDZdgzI4Vbmg0/Glwi3li3hGI
1e1y10J3HQLKrylByE42oxpnWC7uegVrA21ZCpQ7dy+02g231kzpZJZ2e42JnM2AXg3hryZh47FN
62k4QQAPa4rVvnp0svp8HK1fiAlLxNhulE/2gUiPrDvHsq9rF5ZeF79QkC+PI12vlWpMc6dyq99U
dttj82ksPutVUYtjoxLXvmqwCl/YAx/m3pbOSmFcObNaRNEGJr81vj+qj9lGdp8TueG5ZbFP59he
WUJ7zIgIWKmKrJe5UuZTWgk2Ma6KlgxlOTPHRLqnCP6hviagG+d01prp2ZApNn3lFJxE2SdoSoLa
uYliD8hVLW/6BUceRozLWe3dazt2LD9wIOZUdaWaNfA8p32Eh91NKwakBFJT+52ZvRZvK8xWZ0mG
VkejqPYtXNY+Qxfq/ZE82ylqZgKlU/zuEhYPzUnsoIqyR7dBvTtlaZ4lpfMTXiJvi1uHQAVqBOQs
aKs8AnMftASGpNKAnWQkqPKWpRDB9KoEN8umid4Ou7qIIJSJvxi/en6rMG4nvgeMgcLe1fipIqOM
wcXHimkl0wW+SAu3UmLNF64or9Mqe+zAZe0HMoiwHpnIiLXsn5RZLKnOqNd+hNVmI0yptvBA+ToA
nkLwy5OJTjy6pxKg3Qyn59WOwvGF+I0egmhi7SxBTGugtdElrBJEruFsCUKznT5gYRDFQ6uQYhu5
a+IGHp29MUfmSoMqv1Qd/ZkRd84VHF5e9nwBkPR2zRJJnePXzYQr1Q28K7rd+mIefQwd503LGFMY
bEIO45BrPz3D1Xb1pBVP3kR8S8zsm/tiluuoxd2lqaiFoxloiCVMlNEsDGtLq7Q9dhA65kgEVjpU
Rr8KwvrcHnDf6KZrrlxaUKuSjT0BzwVlHmgPbSeHQYOGB/HgWm9Gd0Wz0tgI8swJuiNemESNeOs2
Di+v6cy0fynmvCh/80LMdWUBPk/koVzlZOf5sbQwBRIzQYFVA1jyZtPXJwmyQzfHrWJvAYyq70Nf
t3go7dLXZjXetAZNjSpu+31tMYCFdxKe142Fv0RZLoiMuLtKldXtkAt3v0AHukd7TDRSV8GMQVFq
trCB+4eIBeeICyf1kzGFoMTDZVxT5eLvKSIgEQSW3oBFeOsHIJlR23v8lmw+NyKye7eBSzIEeyFu
jJGKR6rZnpWGImieSVgPTbO7rNvS2UQod30jNKyVaEv2gMjCiS+LopTTdL0HWdg4Meppzp+tOXyZ
YmO4C428OGtJoealUVMRnzEWzcpLqxLwG92otd+j1Brxs4+mH4xJtsl0VCplGaC5EkBTN2pqisum
NV5t09QOMCnGVTb3BgZq0gp4y2JsOT3LwFxiHktH+1duO+2eKD1aJo4k5ySp8VMUJiqFPGHAjxD/
3tOnn048L3vNCTJGU1LuaZm2czoZrFPCTaCQUb6i5cQ1nBbFuobdubXpaq+cum1wA80nehn9UQ+R
myFXsa/MXpKIh753m1RQNGOlR/tYBiQJVXn9IyKm5YaTMkmD4SGNXZSHzfAL+77mjxJXgk5FtWIO
hDOu7bvNkCoJnbqMN1Obmb8S0bXn5mKxXFWAfd/nNmv8liX1SFKNwwrZ4K7Vg58GTBFWay2HGYBR
swXv4edZbewbj6cOu83zXKc9Gb495gXXZBmdvWGbeE6wGeryecRDf0ezCcdnOIVkcdWQDSS3eJom
+SN3ors5GUafDhA2ZkIZMWFMylcEH66k3b0NhpOtS5GW+6irJcsQd08HvXJWTFbzw+pz7VhbhXME
MhZdOjKbtyolg2cGDUbfk7RqUHmsB9ojTKLiKnVGytaW5As2z/QxwoCX1HrhI/PmWTAbO4RUaznh
ESmwKO5D2whIRkZuGMaxw2cU4GJlD8WVE2vVmZPz3cvxyfH77AisrEGYi+49IT6ptlqX83ZqVvNU
DtUtGpiIAqwZtoYs1CUlYv9zzDGXmwt4mx1kAfjDqneB6tLFhscOYS7t9HHGc7HN856iY7LUhr0N
GE+dWA0cFVmyb4vCO4SO8V6VEwrdkvyasrKAPkj3vSz1CihZlh4mbbIu0B/mvmwHRJVhaNY/KtWN
bOYzEjfKWkKEGkLgBeRvQXkOmm2pmmBlJuqZQVa0pHa8RiP2Shw9wjzYOU8/YcMvi4tlhQiu2LpB
YKerBiLqWxqQFVw0lrhSuFg28OXozMme2K7Wu0lhIZw7M8gsWgj1wejGAQaO2107Wepix8LHhYIG
z7sWafcZ0MNTb4roVJMgduGlrvMA7o9WFVtU4nys8iqc8fVgjbT20mkmH1aVuUk1yuJ6IPZHN5LW
18KOhNS0aAjAbe3gCLmj3keRqPaBaKJreCaNn4sZmAy3Zd0lg3E0e25NaIcs6XplbYoljl0Fybwr
Es84Grh9YF4IMmZM+IieJ4rdP3TdOmy2cz4/aVHn0IItR/usHWS0Rb+OP5vabSsaDElNqQ17JvlY
z92I25EN8NxjaZ8No9yTE31b2XiToqLpNpkElJPoUXKGtKa69GAFHgD4t0cCnOhO2LWQ78wTy0fb
bR+CMouOAsP8Lm2w/45x8ho248DPpwUs54oQtqDtrO0M0XbLa5X5CCfoWVVsDqST6ldQGXm/Lcw9
5BHrG1WY7Z6X09yC/5UbLTfKg1aP+Y0RJM7DOLvPTj7yvOisN8Au2m3h4Hketdw9k1ZVsJZU+W2j
uY1vAIBjG++1a5Fq8WNvOO15nJC6ZMUaCLFurAgOmkc/KTMP8p1W3s0xuTU+LQrIijYk/BtuhmAL
mJG7lJOKtnLgpm1qG/mwaGzrcZqt/sD8s4PvMRrQ0mp9uONTR0afaRpniML0q6ikS2E4Qb+femdB
nqR4JxUBaonE7KhKdgMW3fdXrByRBxagUi9RiNkw7zL1TgsWTalbsyBP3WhfUFH221zJ2CepdImf
TmvftFL7fpRW/yPBvufrfQDA10udrcbiyBPAI35Vj1pGOPZY0NFo67UbTCNFattbF51Nf242wH8U
jXhI6kViNFZvRpUOezjYuAtt3ZF89tpy2jCzwO46lPnWFGZ0YdTFAGXJASbmASSsK0P+tCf5wCRe
p34rf1lp1EDrrugG4Ntsz2SFalwbxg1xDN2rqTwR0t+d2JYkbdkeXA83dr5QUFq9rR8MZeAGrRX7
KIsEwvxhwV8MzY1RyCWmKLfeXVZ/0tmHR+Tf5QHWNbDKdEVXUHuMyUNejyH4a5oJ7Rq+dYIJstY3
TcCTTNhE85g42MMNhf+8a53kphdFzdCA7F/oJ842SPJoP5TCoIBHWAa7WB0aG7UG754VoaTuyJIz
jM47lp4oH62ZqEn4hI2xnWR813kROxZzeIzKBZYnR91c8ymQNy79A7BjHWkVMHxnIHFKSYhpygxW
ehL8GNliXFrujL+ZDnVFoiG2jG6btHV7ZxqyW+tN7OEibmCEVpGpHwD/uCSmVfnPoNYbn/cXOYPd
EBw50UYmUeSe2YK+zt0QVrCw3B2x9NqeDU9wBsBL+FYSDnduATgbEH671sIm2yXdQE/P64sFFmX5
lVs+Kz1/TgslCBWm5b0ZnVqrjj17y3qTBd115kJuKWix+0RrACXMLM2vsDrT8E2fO8H62Jcqo/8g
Ga9ofWU+g61S76xT3bxAYDde8ouOWhGc53kHtAzs24AQvW/jeAcywLmcNRIfg4bkFPS58drFbkqa
PHmrOqG0q8zW7Nc5BZ2VDybB3LJ4CbJw6VPe1z9VcrSrrbhZTgD7BDk8W9s+SpgBEDLxlstRnc06
pJWE4T4PRnctzErsbAFCqmWyhOMaxF1oC0qLMYelYiTezsESM4e9tpqS9E4I5nJlW3k7JdpnZXRE
+6nkEbL782QsExEct4XESwCvFxgwjfoMEGPhqQs5TGI/g1hdN3r8BuEsXysCn/trhbPLggdDB9RQ
NsW8yoKHmcrswlAMf9bOpEXvpRy628R2m18CEoPvTa0pVp6cxWWa1J65Caq2uKJg6s5dsGeu2dyH
pQ5RMYON0woy6XRHg5M4FjX3OCc2DkrSrVl4yEalkWZXXakPR1mALKBfPKyKWAt8S6NLncc0LLq8
CGkJt/WWxJEELyvgM9MEfWP2kCNDojuATkPbzgTtfppI2c4q5AObNDQ3UbUO5pmKIrY1trvASvQB
/7UkGW7dl0YPVpToN+zqWCEaBdR4YgiuTFo7kHv58EloMc3I7KWKI+eYJdMjS76xcxiPrFkQ9SsY
h4kfoMFbw5aHutNkLTQDRF7LdhjKujR50bWaKBNYUB30J9U3b8phV2WmbrEpGsq5QNgA3IfwbXTG
iIBFNecbRiIPFSvTmmGMxa80knXn6hQr8NW2hOCwdYzLUX8VxBgdy1aHiwC2eqUUUrPlw8OjG5uv
Us6EUva6MH9AtcopleeyWk/58MtktfIzcH1rrMFPrgZGsDbsatrIKaOPGM6BujJCV5CG7Yrzfolb
T8vsrWCnfExCe4LOZElGKh4+j0YQ/hwIhrYEqrBxzx71MCTdvkq8A03p5zbqBprD5EW4SV4F3Esk
On7W9u1N5ek0coO0xuMPAIbU7ZCQyjACEx12V7mqn2BIGhtZeeiZE77dFHbZKoUE1QO9cuqJ8Uz3
UyrYooPrqAutq1V5VEaqLnRmTA52lXaEkdUnkKO5HcTOu5s81NWlScj6VUmXH4pFTvGod+3dIEiM
NBNtBPVYLtBV457XidG1QTJkZ1nJYXa89GDrS/1dcwsYtbK1NkgYr8I08muvbbd179SEoTYA56s8
2lKEZGda4RmsgLm+8mi8+0FiPYg8u0cz6h6coIk2cxwYe0D41t4bDQq6oB3d/+HoPJYkRbYg+kWY
EYgAtgmklqWrN1hNCbTWfP07vN1Y23R3dSaEuO5+fIuIOT8NOrbRzhr1g1xJX2Pb5udyaiDmtPbi
4cybIftAMkj10KFPQPLgGXK6UFVon6yQ32Gbzr+yXQmRqUApULXQxzMFTFmx0P8bYEk606dHJJqo
8dRANiB31DS8NAAKUW0sbYPSPmyzNrizohiA5ANxlCJL90NnxPuVm8VtZ0HbTxxuDHB7/XQC/0bA
pnLHmQmXATCVvRUPAvGfBmXSyveDCUY4loR/Jma82y5kYq5SnfZP42yE4hHSmizoiZ8Iyp1UM9a+
xhy0cDMEYjc25PjBF5V7iDfZQ3BE24VJ/0gpWNklsgYPa2Ti0iVr9sPQBy+SGR3olmYcpTSrg6EQ
mKLhGsp/Ezf/IpoB/RCstWtwGHUXipoZz7EDwIpNgUerw7M+INJYI8BIkKBYi4Ku9c1iWQ0zgnSI
MClfYE7YgPCBrO6ky7J3nFD6w2BEuzEbkZ2X96Uemj0g39K3BqN/IsAyIyERgU7qPtvrgtbmSmuq
0ywq0Cn6UD8qM7FRuuaecx5MJaMOk1vbjJTfgiJWJp0pWacYFG+sirWhfplO015mg4RWYXXy0M7a
/FwNPeMnjhauxXGmgAOgR0l+ayJp+4oz/sSpHD9CWoGjzSxnFp6UpaAaw598mOU2tek2rNsxRehW
+Q3Div4oRuPBnSL86ky92NH6AJW8SxF6wzpx08QaroUGiTHSFgDgRVBjBQ2dI9x356jOEIlLEQ9u
YOdvc1+lwEPZkJc2nXfMWhuPY359b9JqvBQiT/eWbffrAVFxIWlzWu6VeS+UqsDmIDkizyUAunGm
fD0xX7Oqd3bIPs2xku1at1CrXIAHslyyg5UTOIfWKgOXMrTpWk1hCSdvBfXpTgnK2/lTMvHdcC1B
s/42cWEcpK1k76NupI9hnkdXbcLe19mDbwUzYz8dkHsp5iuOiZOaRxAL8S7J09fEsDLuokI9taY2
8QF0cMyL1NhYqDhIUFhj5YgzF0VrPmhmEL6n4fxTdPUnybzIFazgbl628RZZVd1aKqcoQ4FqvCI+
sblY6i0MSD44VtpuS3PRNvCiNS9m7bkUWUsQfZ4RzeX0ChkKW6QTZdDQInEdZZDDrBPKG/CqA4bu
68wXsUUiuNI7Y3NxMv8NWhd55swGawsecSAP0dnhW91xVRNXB3bHAwt86hoTczrLgVIY9Jn9Y4eT
AOFjlWhIqYNLxG4Oc6ssnj6b/xqOdXts6lhMnAAUWz/pFClH6TZyTMGroP+zE0Q/XPO1Gznr9axW
PxZjjM9OEdCNVtkEoxDI4w2ptBEzFwOCmOiOK4yCx6VK9AdlCulFVCBzloic4UIDmS/iiiIV5u83
bdURnIILooHJdmNK6keywcgfMpQ2AffxHeAx/xEqkcfoC1i5aM39EjhI8lIx/gLV+v+LwO/nsuEG
TkJO1FJ+TG4sSC/VpzP1xOPGvr+kLNb7ROGfE+oMgarWeMNcEK3ZxmW/wOpy5ZI/7HHp3iU/muck
yGRC1YKTQjWKl3bRJ7YekGkGxskhphQujMaXoLSsWx3xhpr00XJrT7tD1VnLtpULbqnhrQwQGJMR
frpo+ngzYNb2GIAFrt0Mue9Eojto9HreezXodm0aFy/OEOke/GnNFaFJFwmkjMIN6lH+MzW13Q/2
rH+EYu5elYq6eZZaikbQUGxipRljPaxDbsutyrcj5oVz3ddAiAd7hYunTw2KztMwDOQUmUcBKu2h
zYr0osu6/aoLszgzmjLQ/a3gZWZEtpH1CCkmLJjNxhQOQw3uLhDY1e+0tbnskMD8b+mC+iMT1L5O
UWJt9YhbaYMcWSqGWzo4tuoCHk3y25Xje6SELzD6gdqupp0pYyTY2GC1ilyOb3bI3wCTpPTrFlWR
mxHqBXyMm5mMzX9qVw9vQuXSk3DR3WQlUIxZpc29mZAK0lbGN+6JIVjN3nL7dAz34C5Hz7F64YcO
joTctn+ofG5fRK//AkCgP3bsrN1Ex6IrRB08HMKTG7Qh8Ug4j206iaIBdhXqtcY5Bws7ODP0i73Q
KwR+ZUhuejAOLvUccJTyJqEaES7iB9YoCowH69VupfakG5W2586FY0emNQt8xc5im8E5SOqF2wBC
UBYFzzGcnhMaYv7amVgtitnOzkIecUoBHk+V5B2KruVWpUXnT8m9x7AxmKFYqE96+g/DPROdR9Dd
OAC4DS+ryvw5TrVLihFgfEvyrcBihLBIb+P3IJJrsMzIoPc4OwP9ULUTk5pNyaQgDX9ANrJVMv2l
MBLnxkbadKu8Ym/cmrLZG/IFIjQ0f+Gl5nMlTqZ5topbGB3teA8zLUb6UUFKOfberDnXnSHOQk3m
bFxw66H7NP4wIKXrCh/vfsn2Mv9xrEdNZUascmFoz8wixcINSD11TD+L3o8bNpWLwjALuLb1KNVX
PX1ZilsU71qLAZ95mMsWce03H/cZc6hWcbUWxao8zwyW4oOY7qsI3SM3ZkOHSsJIjq2t6f56mKOR
+G25po7/Nf15yn96otRacGXcL3JKinUA1E56L6JmG5YvofGh1GdRJQcTBVsaD6t2tux65zJYHTel
X/HJA0PzaOs5qf12an9mJhdmireR65Q6vs0Mp9rQHwcsB9yHdA5cDLezcS+SozGf7CjZ10bmmcZe
zR5F9VLw5jRcsS92x6wfJM7QZV6ln1H9XLuzvXL4Wb81Gf0tGNILarDlArDWN+1b2byrrJdhlR5T
bTeKExTtQ54BB+L6zMLQq99JRBcL1lTRcpV03GF8DkISkD2T1emHBWiTi6PVM44zqmMzsu8AqUyh
oKnFWykPkhnEohmbOBg3tX6McB/xxLCPePzUzPlqcVcomTI+w/KeiUMX/awURjKK7mjyAV4UDQr7
xclXOeyT6cpoPRyqBFpcl9a3IV7m6Y0k5QalozUugb2r0LVIySgYdLpdgqcmN/1O/GQoqzm7Kly/
eFFA/1MGfY0NgPP4t9KLzT4uAb4brVpvS265QCrxg+Wl0qDkDsZrBI/1wID3S0u19GrbvFcLdenp
ZcxfIpvyCpb2rpmwRxl321TcXKfSLKPXCosX8EB5DrT6FMFOFdk+s4rNSHNBVMXwTqFfQ2jBsYu+
tGYTposOnt1gxXNeh5qF10Foy5ilBhtjeAXK56EVuzWnwYSWevTlkXAqztb9TLe3bj9PKG/5RUKi
nhLDN9uPhBpwaIoovrZ+ScHOOOnstt3NnF5V56kOdgmmzKX6Y0S5U5o3dXnSnFcs5Ev2N8JpRcMq
YcBCr9irQ4JDbbcSgDVTuNH8GdevMS0og7oPwukgR9VNITzVJcF7Byglc3sOC4gIhxknjqEO1G5h
+imeW/HW6jSzKnvOtodSW7GzIHbjXwNcaIa+UvIzMV7YVEOxyeV/k+TrS84L31YfH6qQYc4cuJjQ
uVIrd4xGnja+TeQTHOeHNgt237slfzAEumEEbRKig6DKZdF2vcHnxnI7o80fVmekQWtEdHFmwYmE
BZFngGuSp2SFH7fK24AlDXDVxg4eqXmHjLxP9X8a/vC5ALyFzSGs/pUDYY/hZWxu6044MT3Eo+Vl
Ct6AauPAbU4yTqS5wLPyQnOTyt0Q1msxXwx6V3QSVlPwbsK6TaLgGIATo3W9i3+o5g073VeSUw1u
3zZJ6g53QU3R0CCNoxlxZGXdr72xXE4N5PmZ7pDI9EL9rSipCuQTmbjwYBEoJZTFLbonX9iLDFvG
GlewXAYEgND+12mrNXW6pnPnUcb6XztUHuNlwO4XOR+U/L2nZVfdz/lOcGiiBbhwvkrzDk/AjYFo
pdTDd/LYcDMszF0BT32Ebp8KIAIPttU43TFazEbFnazvhTV3rL+b9MUyzxHOF7P6DPtP7GW+iY0A
TwM2zOuSYGzfj8rFnvYAKjqb9+Hew7LPP5Tys2ZWUxncaq0vpX0O1yKDeJvnOy15a4dvq6h2M7Zb
3Ad43p4NkNQ1nsNC6WkES1iyi02Tfxnh3WorF4kWiQYoyHNbvcPFzek/YcwAOw2X3gKjkz6CYPiv
Mu9rzYij7E35lE1/6B9l+4Pndg+ljxtzvlG1n3ymU8XZzfU5qdk8WcU7IHAW1kV665f8pbfxyi43
ad7Z3bacp10QKcFfzZDkj5pMVzLRU3ZF+JYMD3X+yHGLiO6kcMYKLafbr2ZjDBsxK5IEPZbgaPIB
xHfHDND5jm+/c4F+U46oy+hU69l9JGTJFx9tOb+4cnwMI27CntFgfhUO9r+ESOtbPFKYY35b02+L
ESWBpGdOsM8WkLh8JTwM7pz8KkgPNhz0Dr/1GBkertLZVHbMFIH5vmMz82WwXCF073KVaxVlDUjb
vkhBXWB/ymT/OQt924aH3P5AKeAqnW1z8z0KfuW1c6gpy/ftl32ou5us+IUTd+XNkO86RDlCTocx
OsgB02GpbqLlvJp7hvlVZ1VNc9aMdYEwfnL2KWr6vCC6WzkRU+oZyicbTG1FvXL5ySLmUM9Bt0OR
Zp6k44y1BcC76yyfofnc9ufE+YUomg3HcDrT87GR3WV90xCleYkOgHtb7RpXT4GGJm9aPkUF/Gm/
ZebPnPKYjoztfw4zMOQTtp7GbVb0W/yVpJcK+wH0lEX6PQk686ppt1kcmparrLo3Jms7sG3o9lEo
KBHt1qChGXVkXB4YVvGqX+fmaR6/LMET85nF/5SIJkb4oCpY7Uq59LWHAcBvcAapw+donZbyLpWf
Em2wis5jTDPNF9MepaCNNDvk9Yuq48T8Uq2TNJ6C8RXQdxkeFnPbRKc8f8qXHYAC18ivDvPYcrxl
yd3AfRt3/7K44yE4mfYriNKJXSwOia+8mtpLmNz74ayG1Djim+o+EnmELNMvNucVPybnzhO6SeWT
o10n7VExTx9M3sePRdyc3uci55ndN/sRcrens5nJ4HeSUKiLs02DmJmBFVUzv8l3Dvd8o3tEqfBj
DfR3YuCU2Mqa4AxOqYDNWV35/ZccZH1YHnrrKVHH86D9C/tgl2kOE2og/82VC40rrYZrD/2laBeT
uiObTLNJ5XNM58DMyLrgTCBVusq4lUTXggubxQZsF0+AEzCkvlJRx2qXHCfwkFn7HeOkzqn7nItD
Ln6jwdrU2nvCAqCpCTHyxGXmnHOAnxAUw/G3nyNPiWdIAPMtaXNgQgxuBdsc//wKsG55zMIPJNFd
79zXIk1419tlLZLg0DFZvlXhpJbPmqTddGyf+hBS5mKw0IReE3xOJl7+8TWoLllgukoNLp9p1WL+
DW3uLdHzWH1RmlpBea0SloSSuWWjeLHK7N+8c/U7dxXtQQabVphvAgX/NJ/7SFeXo+FZlCx6vfZK
sabflxkQx/Db0JGrkt96oPnUxMmPqYZNkaLG/jgQj0XgZtmFb8mUueCPLHC4BHRlWQn+1uZ5GD6M
aie7GzRILBgs2pSvFz86MnvjxAiff6Xty97YiSB4xSnDXbw+RFa/HcRPXYM6dKjxWIlffd4cKuae
KnGdjbbafJUPJZkOJYxfDCfrLD/8awIa3vYCy5tix5t5Yi+LXmZtAZLf+Mz+zm1XJ/7ECj4GXif1
Ny2tvxZV0mXauob+U+d/kWmdTJiwIfSePPsYm5jLOeY3tD+k5mWgbeNeKWy60VvsvEaa8Huw4Pny
34QtJHgp5j+nBtRP+kZ89nQm9fyo0d5YDgW5l5kbYkZ/Pe1HjZcs6n6whnMvX8Z6K9FxOQNTibUR
KMLcdtTmh+qXvv4ydcroOaTpyDOnutxm4tZbu0EeTEsAcvVIZfiYJ9yO86Es4l1Pf82IxU9TH11z
6o1Tgyouo59cN92JgXGnHDT00YohbiJeLesyKGKHA3Sjco8CUuMmOCC5Zq7GADdeb2MMbfq3SQcR
23cbPXtM9g9Q/v8WaLJGbri5cS31F9yrm7icmPn8sr4bwbVRTsI65MmuT+nX4WdDNTeXJ8f862lE
Y+afNds8eh+twF1GViJiSUeFxwd9AMDvGdVZN3+LsMIy+oI6EmN6w2wG6ynJ/tTpotYvJqbV4iwS
nsqEJ1m9ygrX175ZMcH2qULcDc3zkP/pUnohON+GWVX8InuUJGiqVX0P5Gs6mu4wX7s6QO3nSPYu
MH7NoIUsxupc+HgA2uBixbx2xXM+vCn1s908jfNuIEJd2C6TXybmRzPjf6juTfupcXsxnFMbq4eS
QUY6c/qBnp9nbzRZ3ab4WiknMoLUFz5l1imXHwlU1AWziCWpSoJ1H41HFdD3IlDjyePpDFZzrtMR
Zzo1+Ruwolb9PqTci46ZuOSKy85dFD8OUFnKBXex2GXDVsfvUydXLE9endCDElb7Pn4b6G8m6YZk
/R2PX07HvxDTgaJ/FNp/dTPsIn32dPUAHhVLF8/xYvePXqGiC6ylLCdPZJHfNcS4qdteAGbLmjyG
QU1POv5n4Oub1RRIW38m5XVk1BBsyPa9Adh1F1ZpDNbpMXCY6yv2lQShu6TFOStnVHJij4x6QB/H
s68N7bGF/sfnYWFpsNMVNt/cdXhRvVCIx9V+HgAHqQ03DdU/m5rpTJt8xVA/nZAwEXPYgurFgQUW
X8XR6uZ9B41ZXW1NwPTxyndtu0s1Fbf08i0C7YZi4RbYYY3B2ekt3cti5eYOXl0Y+3rmZbfm8WCX
4Uc/lR+GoeydhcZdqZ7LkqYi+maZhG3knN2ZZfr6MB2Z73+aHA6lMxxBwz7oGPHGcd7GFe1+mlXC
hpO+HaiHzlbOeRqeIp3iGDT/DUrGb6PIbZ9PT+GsIt8jT42au5jtoeWtiR3C+rn+ifGFcwRcZ3bi
ZhOnigvw6znSdU806qXQ639TaktfK4GOOJlzFGy2GL8pK9YpkNb9xVEc1xxT4n5/c/7o2mdpDByP
sSprznqTyz4Qg+5jnG7FRHTAmo/LEu4xw90zB1VId3ZFQ7UobuRWtJciR8wrkOb7Zj8FwV2LB7BN
QBv7pb32S34qlIFKvMILVKjjDJapGDvZrMyrinnHUHiZYIEVofmuVd1mYMPsUo3kH7YcLTzpYQYT
OHkVkPUmbXltl9Z3+H9UzJH9HLrOlPgGC0dN48kyL/hzoFKHNISDRFNMcW7LfK+3vKc4KsdIuo1t
+QiVn7Vi79NyvDRickvyli0FEmiY1J1RZPeGxX8vm+mJSeT7OPRHIw08fYH3San7BsQSV571Tssk
cUtXGyZrtNO5xM9r3NT+pw/MnaMpwGatU6SalFTqXHA5HiEYYG1/KCZ7r+Ttpef6FGWc3FMycZ0U
d10dfPl/YjnUT6P1MJe5UdTs67aD0N7tenWC0k1xA3oedVAHSys9SRxQT9f3h5+dHRlz869D4cMo
rCNdUh6wt6ssOa0N2vg8MEDqrGobKszjVKY+kzl5GQN4xlK/6uw80R+KQD3QNcj57bcp+b7t3K9M
tigctrWG50zn+EjrGeV3Bt1Z5mSQ3aAccOySQzpmntNkB1UtSHsmu3oqPtGQM0oDI0zClbJtGmSY
1XKoFfMZXYKhyDgBEw22iMTUXALuiJJQZXZHOUDAbiC5k2oyPqX2CH473AXDREWgQ8Ewg4hsqk5l
yFpuL68GxlfiD9aWYMI2YWxjk48fQu5INstBPaztYA5TQew/JxxGh3RW4CpSMexEXEzohSyXA96h
nusd9VVSf6ZAwiOddnRw3mwSsgl5E77XPMjzDJFR9I9Ct6B+GrQ4KyJ51ru3dOC215IyF5LUIB8t
y0ddPZtd+pnM0jfwruCQ3E95CM2f41VfcbYjLIoXssB/lnt037qByM4NqljVsTxzBOJRSdhL6r66
zRgo24gXRBSujdsBLyuJbrzhCyt+x5kvsGnQDDZmEx2LgObBoPKKEkGbyAM9DBgjK7cp2Y+AJGK+
Zjxf+VFj7zVmrIBf/WSY/LSzNlqq7yw79zSzuHLMPBL+5bLFuZi67hACn62RaW8kESICmOCX3bhg
JGbQxoNEgMMgKV0zI6fV1UeHgopyvbZFlIflot0bnHqbPv8zWwJ4ub58iBHFbZgvA5fDhclsZeF9
tmFQ4ze2O2DHlPeywoYvRU/fNlizjIQ8rjPHxm1bM2ApTy13QnolaGIftywQBx1z3dw2noZDzxmz
t6pPjv2UqC6u2dsSBZQYGPlTaWJWNGkLz9ZAW2IUHy0hNa5sSC06ztiEsuZ6YF5u84NmmKfYUlBo
OZmtbXTRjrSWPyaIvwtfILNRYkteEEwuEMMtdd+bXtpYCGgiySTJMlqyRgziFlP5tNIZm7SEPHGg
4W+KR6RzXF58OWv74RL4FQ6qbBmplVdMRhtJ7kkCyxW+tUghJxrZHnYtN5zWKzvVzkVxVm3Cx4IF
pmwL7EoaTXjyRydv4s6pQWM9qr9q459mR1WpwcgkIf62/S05iFf8vMqCeC+r0yQbP1hUX2fCVwn9
Ipj+1+Q4NuEAfzhstFNhLC96ou/xeO8qrX2GDPxAGL5UfDjDJHe94k9OyVg0GfcRjW5hJ3cxKg7x
Mh9t7qF2nFiRIm0Cg+B8HlaufFYjTlEb8U+odN4mRDNkhHjseHRWuQZHuahXnhyqtI2xOHQc3GmA
mSfPnPpjRulj25CA1qydM/235m2Gin8amckWpy59ewNmNEkAgl8VYBfijhOxES5oRsb3DO4P2/0X
zx7rLJFiAw9yZ3UfmWlu9Sy5jczouilCFy7IfYWnuKl3xPtReTpXTunNMMqD6EnJlcNOk8kTkXBG
ogi0aPcHVWoHYTh/tYwpyEpJ5ETFcwmleFXZdZU5nOy/QNqcewTzPDDupeg8QvX8kG1ORQ9OQ52l
yLQ+ZoVRfNdaV04gnyM2QjdQ6kfWTxPCEH9eoSEtOe9pFZyXntDa2OGojMIXp5guXdaTJyQBYFZd
senJMuDMKncMmRE2YsKD9DzFCSIDW4RBXBH39Sqp0Ho94M6fxpLapflTS+iSsweMPKYFh5M8t+bG
Wc9BulOPRdQiBgQVfAYTU3eDxOpHHcuRjmMt4I5KLc5+tW3OVnuh2G0HBe1k9XO/R2T7sSd9a8bJ
eWLOmBuaX4XyXQ2HbR80xnUcSwaINmyL0uFmQwcOqnIgLeEOoHWt2vbC9eaYz9zmSapSQf4um5b6
Z9NtTHuDzeygV/Ffqdu/DnW3DbjgijYIw2g5IRbHsUl9qnSACFIIG2b71QXD6debbWxn6yiIyZJk
HCO0hsnJtGx0k+ZanTF8qbB3MxHrGFOG67aoEMKJubEazYzpiHq6Oo041FFHkUggGnkd+lgbtpNG
V15F2Qri/XbIUF9bYubF1JQHIzJcDc5CPZkcvw2GLIAUFp3JeDfsrKzAY9njPU8KI/d7kCpPykxq
nz4g+1pWEjRxkrI26+oD799LleUNzU/2KhYN2kPYZUVF9ZJ3uzyOCHpSj/WdtPZ/aqM6fFw1SoSA
Z/i26IhZmnlu28RqXkvcH+/gfLLdSKLLG4mT+VLiEtJBJO8Dq8gpgC9TSib17FZK7F/4h0BXU5dp
d4dGE6gGxqxw7zE/+oEi36mJvpe07XekDmOi5IWkJaJJ6fSIgpstBMnPcIl4rvVIw3bHOE+DYaHa
b1XVaB/E/O27Zsw5hdxTo+0MJtsuJbLRThQMHdIhSI6DZh4rB06G0RCzpp2NFCatMHsCL/mlhhCy
axeD6FtV07Yl086vU4tQTYtHb6KLiq1BX7AQ0e1MZq295NqvJRxctgmdULptaV9U7eDWGjDHhxWc
gSoJg2Mbc73P034ipepoCFDEq59wpFGH3ei4lrQAtipU/eSF2D5mL5sqmIwTPRNk4eiQXTQyO48E
OIcN1CQc72MVW98yN2GXzD2DT5tuJohT5k2YRmCsx1wTx9P8jPa/DUN6ZqzZAvzQOg2Jbx05G8ZM
/m2LZdn2Cd+cmgH1IKL01U/KGOKOapntDCAISFV6SWbigudgRUPmMEcPa+nKv3TpuOnGZcFd1NCk
gwnbAj/idgT6bnTEVvuxV5/zafyp1CY5Fqa45GYW7Ax7QCSHR/IO5YbttrOJHpsgV+5OXFmk8DqC
ks0oPhCgnRfcydMb8JeO0q0ULyTxzlPTNsM21CrjpDqyf+1aDTHYyZcDt0nCPXKaH0mqLH9Fm2Uf
KgZJSqanYV+gm4JWlTGvSEILu96EOmf0UVd+ZIt/31H6Fz3UYmZU5IjhQq3XYq4ZhAz+/+xTU81B
k/kNRW5OrfIXV+N3qhKdXBFte33Wn2slNrGSVEXPGaZKlSO+FZU5dcvs2gxzVivBfJjRYPZGthbD
Z7gU5pYKhfiMQ0bzNA21oiKsyrms6KYD1SwYQGTfvw7TQE7DsZkFqk75qpYqJ9RBYbGmq2pRN1li
NDsjIROPjbE1MIeY3a5cFZ9qdKz/nLihWoo4GKiAoSatmEJT5l8de1llTsw1Qg7YcWS7gtYhZres
QQUcvGf+CtYoDTG8VPP+qvVqyEo6rbK0DMncMWfYtUP8C84+xug8MiUqUofoQo0UFgGLQvmoKFLJ
Sn4aobc2RGlqg7J8ZuttAUHMEQZbm8lokvTzTWmuyHXEgvp4vMWCclcjhuCfWJwwLKfaV2X6rQfL
S55OpFouQyzvdgRWkrgmtA5nmjH9YbLZh03Jeq5VzwnnqZFibtbTfI1Im4FZPNJJt9mZigqLPfUt
BzqDVuSEMF+VqWe6SZPP1lz7ZNPAISnSyvneWXl1aMvBxqjLxMGbNOVzcLjR9pyDP9JZlIQwteEw
vgIXiIYtP3pziNulZg1gDsvJsC+9PLEq+pmy8Ed3wn+cU5aLmIryI2NOZMyvYVYx+0ZDgbkRgDuY
F4Qx4qiscnkQ/DVqnT2pvR38drMUIfp4EB+swL4FbIbP42g0J0PBYZgrlBuBjHRYVNaFI1uEP5n0
rwZQwTjaGjbp1KxphwMAOET+kLY+j9MPHcpqNDoCgjvnDr9tMjAHBGGrvU68yIWuzah1pnYd33Gt
UgGNd5x4uYbtkTmWWyxhtOVrDQ9KXEf0zbJD64ngAVwUYZ5GaA8YoLgxnLPmI28+toRIvBFo2aU2
MBJrnNMwO6PVDqDcFTnRcdwpHJ5lvXyUsHf2mCPlORbmv3niaem02B8gLGGL5fIC/j1gqq8wUhsB
CbTw/VGOy9atGyPYtVChmAMl9ZbmELgiNWW8GDNFzvEb91VHJzuFEBnHO0IUHNRJ+tFVoMKzigJJ
RhfjD2+9mm4xx/L+9Dm5IiTvTaPRRM3wCv2MShsaqlXuMjkn5VCxvhaL+3am9jTopWa6CQVDB90O
yIT0XVa4VTyDL1rdgYFDMBfLXe22URPiYZCPkOgIHQYV1om+6YINcy66hdUsCBpvWKpLNXa/KqDv
4UlyNMONECT3ZtSzQ9sY6EXklgym6dHViduJ/gnFCV5DRRv/cjb0PR+m9l9hWz+MtRy/GnPuWRz7
U9cJUAGdcDgO1n9YefEa5DXgR1XRFJy2kM3Z1/P3oja1B3GH/gNKEHnc1SU/2tq/risT3Y+zUXAE
7KCShRDPDqgH3cFecN8YMJ/v9WqCTDSGVhaXHN/q0nybhezFZLVIMButc68zDUNjK05ZOrU3wgIV
Vsu4ZogjFdI2VfZhLxncHrv64grb41EK04p3n/PJ0FDE5KISwGmykyi9ADFoUGgrm6R9m96qRf4F
fbyecs3pG6/vTzVjhppq6+ZIZboEUUDGVzhcmSy1HjofRJzBhlbJlgeE5BVjKwb90yTLnbaI0T5E
DVnnYAqqIzAXePSzk9+JVZrnvLdBvYzOGKGHEnd+y/HE+tAAGBVQA6ZctAgfpD3SOwdtCLmY0ISb
qLAMzqWUifOIQwftmt5UXjnJ0F9BMJEwW8LJ+awptvaAWMitaca3kEl33Qs31D6CjjsFg5egpAVn
pH/+N83MJ3BhT7XRMzCshrs+KueiSeu3IKDmN+jqyKWEXWfjS3rkkHb4ybVWRUM2XseO9rfCyt8o
LYkoDA/7V3NyoKCoE8NbnfQ6TW2PuSqfCFm9ZDZJKoMYJZs5S+lmqet3Rg7ymiecAQ3KvD0ezGab
GuX4qWp2rhJZJlO5W8gN5je1yt7qcI2MzRbqVjEqwsL7TgsiIKXcrfsFucBmw7AZVGzyofvLivxX
pV6cERWGIWkiStdgqnhlkrAf3EpX4DSoPKjBTsRB70vbMjD16xy6x45M9cDZ1K1rCtpl3P/ThpxS
hDa1L3MXrh0tDnYGIwHr1kSME2duSy4sL8Bqra7te73Ewh8PTim8Kcl1gepq0DBpJ+0fLXu5n6Uc
crIFC3a2WN8x87ltUcafVVWQIZm5CFWZsmwSCC5uP9NFnpDxRMwAiOFT451/V7maf0FRW23dKbNK
32gQ0KzQwoovjYplW6MxdKP3VvVEH6jgkq9S3AuCLXlhusEFlE0Mg8L/SDuT3caVNVu/yx1fAhGM
YDe4EzWUbMmN7HSXEyLT6WTf93z6+njOZGcDbxRu4aBQqLOxaUlkMGL9a32rtUPmANFQH+lMt2a/
b1JNY6A7yasyKUY264FppX7fWXyEEMv4M+cQ+6qpiPENlKfCSh1T17coJ0CnADlLHkcv9zIc+/eM
hzvdG67xMs729zxl9gtarvDB9AOUcgbrY1BZT3W4Od6NQzs882/BB21T9xyvFNE8Bd3McbH9wkD3
iyA4ucsCw6Fx2uz8OmOwz/Y7IuggnlVEx9ERK4nez9r9oJmXEV43OPsh5yDt1yCbrpS1EAvO3Dm/
a2dUuJpyef4hi1OUYlJusUjeRGl7WRqifmzlTPZlaa0veVQwpchnwdiUrdOGZlCoAIQyGErxm0QD
jqS47RzklPpptkf3YtBr5A/RkJ+olDb37Gtq1E86KVyL9o2NoyPPrwOv+UhXdBtGFPaLg2Pc91Cn
fjQJ/6CxcBMbrAs7LKvuvnWRDsLJDXboQUiYXuccbb3onZGLjtOJ6M88buU209x1MLTGo41h6Wbw
7PoqdmP3KmsadHOdEG4duxItTWqGIFNx14wsM/mA6oZ0qVZBmeBR85/WXQgFl2RdRGBCDa+Qbyja
dHrrtizM+i0VbXtdN156aSkdvzHVkLwIx/II+K5l02k8+x4UWrEP6CslhtLM19oS7wueNQNA3EaU
1DLQmmtcDYTQjzo0+72FULZNHFUdUUuwL5iCBd3lDwoiZV6PRWx/6wUY1tmKx50JAGEnjOQp/a/R
C8MgWQaCfFTp9PspNpDbPBn4cpAf9Pe+2jNRfJGI+auLinNSE5lu5vLlNdUZ6eMicNiJbJrO+Lrt
bktAhRF0m39ZrBg8jI1cqQ1MZYadfK80JaaafdeGpmH90+ksnkl20lt6AecHAlzmdmJ0tSFbJjeM
9lFa8+vYm1fCkFFtpzS2fS2F21PnaHb7lhgAJCB2Z11AgKgNK+m7kyd3QjBs5aRRQU1AzrJwueRW
t+fpBwYSVM6pcaT5czSJPbdTzxmpi43Fj9mC/0jBNd1TmIx/Lao5AUD2OfeTpONYf8Azo3o16phZ
sc312DukNjS2oQj8yYGZOVW18Vg5qbVL7YnQTKAK2vVG03a/2X0VPbPfIHlXIBLRtoHrelTjS5Pr
5FCSqyHzR8IYUaguXxaHtFiBZ2LXAi31+0HaP2P7QZfpMbCt8VJnMCX9PGReWHkhLwtzbq5rZSTg
AoRBApP9NtC17FWPNfiIkggFUuMcv9D9NXMEIRa5xa5KteOCpLOiVU9ilvOJistyz46bMzfCyXVh
FG8w+NLdaLZfstZ4ERwI9kk7yzMoq+YJK3R7y2yaxt0iRMaSaXDySPCRE6zDdzQcih3hQpNtD5r3
eo4H3+zTYNOjNLyV5SJQsUaElqWxztxeFbAL9ZHVjUWQoM+PUa4X82RRPtz9mBzDjkmpulR8OyHr
ZWXGpwYf13XsYH7KB3vE2pSAvOlIlTrZPG2bZEZwYtWJ5ptp1PKhDaxRX5FrCugDN7PENwMzmbYE
U/B2ILgMmZ/EPTyZDBMaKFRLqlOtyTvOAJOOC+74R80IFRN+m/l0qFEERQThLNOFKSfl50AIDEmH
igcWFZTznrJiY7c4zuggM4kUqWWuaM51bfhNqbDw3s7uSxejyaemCtNdoZZntSgmStClFMJpEGIC
nfEmVRSzHjspv9EcPe1mSoLnTVvPC5PQpGpeF8o0Q1ivJV6CfIrMrVnRokzbjLp3ZTMgv5v6lhpo
cQlETO3tgF9m6hnOgf1a9rT6NQcWzvUK3pPTZd13UyK7tS0RARMD2o7RQb7teu3t8yXNfixe0JzT
KqGNswiy0d62isFg49jybtGVC4y5sfyqS9x9xgHuOq+ijlEgE6p2rbZVkbRuaeHyLrWw+p1ndzRp
GMh2I869OY7M87RkyxNc3vK40B1NEtiwt56bdPdEtgu/MhfoRq2kRJrj6LaydfA9G9h4IFmybViU
OJCHxc3RsrzH9IZux6KLUeNEdsjckiLyEY2dKDnmLdeVFIFZ7N7a8duYtNVdUuTWO2AB6G4Won4O
BXLhT2b0t0y1cYhaJ9ra7Bx2xPmHnT3J/GapZpwMKh2wFka81BhExaz2jEiKWcZk2kM8L44dPqmE
8RwvDEM9i8bIybN3xtml4hs+jFkfUO7Kw9SK3I+nQt7zLKwjKMRNOtwTKKslHSdD7sEV6r9SGutu
DGJoB5TdbC9FHL1MziyoJe6bL3nPHYIFg4Lczk45ABkMTTMtDKycUQUhFSCyC/YEDC1TsbRovsoo
rn+MM/wgVPn+SMokPdVhXt0Ww/QubDu8ZUORc19hb/aauiYxtXBqtKvxfqkK+0QMGKIeM8md3Vmg
Z1RYECUkLTe4LO5Vw+SjJHHOCYgBnRcjf8VdKHdZ2ZLUqSEE4+9bRszJzlsEqXjTLZSyz6Ae/LDl
YZOI9+uAnd1lGq43MMvZPKNmdARultc07PVTG7FnGyNSGsXQ2eAgXc/PLJ0fBRrWJonnF2BvSOMc
jWF12ALlAi1qlzcW2txc8pqxEC4Mti3MhsDDxCQzDxq04s8IYxl5lzE4ipw0qZXjyhuAfzAU4IQj
Y/o4tJ0ST5+82GdQpg79CMIVZlJ5ty5hG4cU5qbgzbsv6GEhqFlCs+qbrzPoK4CmwW1gk3MP5iLZ
NbCo8LNEP1mIQOXK6XUesBs3TaCO0Zg9sWvqtq4wHie3nfbwyYdLmpvlU2iL6darQ3FeiviHpsaH
P9QNw9vSTYU/TSM3uheN9xwhtU+vV/taVxmqtVZY5yrJ9CuKP/LFZXRMD+VzxQtlZ9KxcwVxyrgK
A1p2Kwqr943QcPYcJ78G74e9JFpCc33N8f6yJld850CLsKQMPCxTp+AMcKNsKV2vd7WW9sEtORaP
Sg7PYUK5s9v2zbmMi2HPMQmv35jHjww7yI83eIZj8MbRZiEqtVma+LuXx+VpKJvshGGDPx3GEmpA
iHm67Dt5ztIKxcXtLHYgIbRD3J46ewRUpo79UsgLwyFc322BQW0gvoCXZ/0tQpmwGVk6EFrDVKuv
1iiKW24+UAxR9AFbAy9brOD+BArTRFzShRnHndq1CjkV/QMeX0fcxqoME125YLcOdZr8ptpPBLMP
Q01BXVg3jF6dErHdLOotvzBdhH2rIDiaVKcLvDcKPsEGVycmsa4kiIFxaTNB2eIo3D1kKCsIJfnj
1Ov7rA+rvQDTfQAHKr45q828XNOGPEZsHrXVYNu1xI09GN9lNjZ+3Oqp3hDwbvZJIodrsCQjNRvJ
N4LX1BrnAn+v6ZLtDWvhe149n6JFq31oMi+sRPoWZy02YQ1D1+kj6nxl7of4LkCipdO5LErOGp2H
08ngNLCLdMXWXmCx8GwzP8RL6+zDOWs6H78a4+rFm7bKNjhHmhi73LUcOJy6k0dsdj67cwHwK9Be
tL4C0vuIEcB3CPxPSFdkwlr2UaeqLE1KOLMO4DkDVRz/DOLao9l1zYdsu+gS2657H0TYixvK2u5o
XFzRVUHDepmlyUCieC5LvOwYeYkkEbWJVrd5hwnkB3Nk6zYopuhOuqQEC5RlGCegukzS/SJi5oqo
TcyPSTdDc4iS0Aj0c01x5DGSRXMgLUvY3w4FOBIKnMcKZqodLhyr2KcfDJOIUCsRcTHU2jut8BA7
prqqosk7gUQMd+C4JbGOOt6OrM7bdPLs01DQOOdMxQvt3coPPbK/6VyOxIcid9/JWX1pyoWs3MhW
Sxpd5pvzuJoz+VVzXb4loYtT2DW4nQeeKCXbHxxwcXWaIsCHAsDdAGDyaA6dx6MN9iA3MOfzeMAz
GtuBYAfbH0sjI2cBVNS8U8AOMqv1rizUdXykuQPzKWRU8kURlR/2Lb3wr4Q92q3Xkn2OC2/YBPaK
N5czO7/GxWChKjY7Y5aSBOnG5NpTE1Tkon8cnSI9KuDxW2c0mA3DkzqazuCeR01QYKPLmtFcXdI0
vklCc2Lk3Qh7PuUxJ4FxmJIvQZX/YA0Ge17Y65SoTB76OZgerbwvWZQSIp2ug23cjszXGTDbWU9z
yjYfE5DH3n1AMI+fijqB3L9g7AicKfIjgayv7UBg+FhUecCdwD7f9T5CJ//WwWvmS5HxYalleaqm
mkLU0WG/VzUQaCPoeLwCY+wCqI/iKQRLgacN06+AsI2IuoQ7NdnS3SRMG3ZhvcSoy4bqkFbrXG6F
4ivrFsd8JOwpH1SeYAVR/HuS+CvygcfBOh922RiwM5iIBCEXBceFnAEuYKx1U4WMZwRMPpKBKa8I
WK+Zxh3zvom+ZobN/ADJ7GgaU3Pt0U2zw4GBuboA/XidQVHh9Wp0Ez8NW1swh+mZSmA8K0Nr+XxJ
kT9b3odhR7jD69A7ZaoZTopnBtR4tZzhHxjIuV7W8PoPgIiHAeFVNO1hPmVDDXM/LsOD5Bjmz/OA
hjmFKwgE8gQT5qQG4h22e63a8pC4ifU4Kjt7nOMQxoJTJSu6Qm2slvRlODLz6dmpOKbT+lFjvg20
bt7NwGf9XklSyIHmtaW0z94/MD+AiQ47MfQ2VD47lI/hFLXP0k2xapLyQUVv2fqTFWc0bGCKEF3f
XDfaSL5ol72y2Skb0aTv902B76yMs+5tAjz5UHYhLrDJNZ7anAklY0i0yIHTImxxwKUjroFUtyYE
3hkStosJsBhsdWA0wC65ATgJ+GdiJphMF0DT8tqwre5bUFvWyh+bmvtBwgkhQNNuZVb9QGNQH0Mv
WdKZyu1tM+EY7YJ0WIwUVwepAjIy2t4ENedl2Uf5NztL1b4fp+616DlhACdhwz2671Lx1uijQPn5
qDG+uFaDat9O/SWqnfhU9uinEiPbpIY17KLGiKVHpm8ug37O8HgYurk27uvIze8y164vJsIW2ira
sJKa7I+94NGcZtvaGmlMVQOcfQIiPOq+qzgPMonr6bkYnV0kzOXWs9hOkCNE92G6gtNpX05jwn4N
CFZvovol0wem8+LoGp3jkzKeD1AKm+NQ0zwg8Gt9y8xxXLBl6/ZYsmzs9MLry9BTep5HrCGzkHR7
J1Dsg5oavyxD01S4Pm44QEOZHcnmQK1iCSzlB9sfNmtWtr6Km+a6NdhULLRV7mFKjtJv6Xt9CFyc
uXDYontJ/hyCP0y3q14l7qF3xpxcu10fgnrpAHM487eGDgmf9DyLBtBA3gGEXJkbdM9ZNIPX0rnN
XGBNnbBFOEqmTl+mDmO5GMVyQ8UHfcMULB/gw0IOFryDR2kat6arB59zmHkcmy76XlTSuFJBkm6X
cvo+WPR4dmUe/yyA8uGGnFpfJmPlj/RZkyiOFYyrUPlywcrL4JgDJLUBvqa5A88qVrWolK0+ZDOy
YxKbhwl+92ZW5LaH0ALGkATdflGtg/uUao2yG+zXphqR7NYVdybtdzUoI7h2J9TwTTw1X1NDu1/1
3DBYLO2qvIIT3Oxs0+L3gCkQhm95jy+xqu1iz0AiODoJaZyANpV9IcoEboRjHNMoTPZx2BussGGx
VzOm5dp0f3bagBS14sEQfGD5RCl8Ewlbp1tqtEM4HPyfqA0MPlvjIRSlPq114g8TTCsIDDBKiKTg
XegteRWkjPNG26SjsBuorXHtN7YX5pnWAONkwx1kpwJ8aqvgL++IEH8wrFtdVVSNbWPhAGNqSzo+
0rQHEJl6yVVm4e3O4KrZHrxm5ACA7NmrUxhwGsugoj2QTE7kLfJkpFX1YvUgaGyiaPue2+lOsQ+6
ToADbBsbl0qWJOGNw4DqPHLr86bqRrwQZAWKlMaloYQrGFnfmRSpe+Lo73gAkejoSz8Mo93t6lDZ
B4+z4DVdFfLkmnPr8xKuDtnCCpg0hUcSNB/hR+nYj9PWe2M4N204VIoNrWLYTG3qLSj+ardxg3bC
DbiFaGbvrRx3ZQVJZMMwJvmuzLa8sYgI3LBP5H5UgjyaweRwKktcmMaAwO8Wet3OOV8gBpCbgCEE
jg48IlmXaI2rz9EhskfKYRO62RLbeOdNH2uQYyxMY7JoPwmc8IwHFnvgglxqUEi9a2SpfVPkL2hg
4b5GW9zOg2mw6zTiE2JetJ8Nh11TXomfS+Q9NSRhnuzM4JEKCsu7OP0kbkgdN76XxWysCMERsVfU
fONpAnCBzY82Q3fXLGFxjvLJOoYmdpMQwkID88NhHHvLPNJ9kWES3XMyGU6m4O5YyqXaRckC5isi
R1iI8AFCyXGhhpMsV83kjtJhNmJzhh5GstE0iuyQ5mSu2R+QIGgN4HkZ4ODIEeO2FIW4QvOFVpHF
1Uk4rENbb23lUePs3BkCl1CHPAQZjFxPWjqHVmX1Ja8ywEBZK84gupdtLNEKPDsujx4TjSPGW4gH
kj2Nn5tW7U9x8dwWTM1ZcKMrBWPRwf4/s3OuoF5uJrdzdiNFNntV1PGLLmbqQtAPsXEi6V+7hqVe
sDxZfrtuLSBfVIfORIdGFtOnhYD5MWkGz88nXLVxPMDhGLEVTzovn9PYKR4MiyQuR+cZDxc6eJpV
X7x5Mn1WCSiWDGKOXSqcSyza2o/hNT/j8wTwkbkMpvApMPssJYFW5jVT1sOfB9TsU8WHbjoxOMWk
ygxXj+wmAb2mGJsLWWP4aD3kZ7fj3YC/dO1FFcaTTnMgFlnUPBn5BC2LoeEtSGm+4q7KL8DegXVo
EJPtUrU7lMYKZrhAiU+b7Bxk1fKlZBd2tqL4foZisUuK/oNFhWOyF/ZsCoHIB9SfABphq2vh/tnY
7Bap1UBwBr42pQH1Gl02XFWBaZyDHAmnqREo+TKxIE9KYi7uxAEI92vk8lrYFH0EDBlPWJANldg5
VvoTKGjJ7Qq4gPhojWEJTy+4DnmZwvEbkZOvLdyLq3GJ5ucO2XzHgHbw5xCgXVx0HjuCyL5hwFYe
2mDgfEJ+GtQCpTqtYWIbTcuK3DRENg/tYgtsxtukKTPGvLLLrWrtGg4xr6Bmyt33FCrkuXZhHVUD
m1ohluiGg13NEQUf3EPlpvnBHTy9C2a0olECAakGlTzi/Bu3I8saO2a8P0PpTqA70TTbIsYbXgbO
eTIrErTpeakvrQCDAutfvFlVb32PzRWp5RAYsuGwbJMpbm9kMDpbu09nv1gC23eF17wkY4uc4HA6
pvBdINBE0xnruXzn4SeFmmQOJTUpPR2cDW5gOvIeNcOW/A7z6Kzw8jN20pxNVcnGg7KX92b1EZc1
QJ0Cv98hApl+Yt6X7s1Jte9B1Ec/jBI4ZZIGsS/reKDedWVgpgP+aHxwEK8VstZQ9c8xbq8XwX4N
Vy7pU2eYJgbnAY1FSdVHTwyHA7blWfowUj1y8aDWY7mfOyBWI31jVm3/tDXeG/5X8jw6Sh8tbBJX
dY9uuU3RarDEZxnm2Dhr6nOdFjWKSZ1fsVAtT6aqjGuTOf4hq3tWF/YpsmfThDuG02HiEMYLxDfQ
NS+tCC89sHeg/8hLmfdUjU+lg74n0XDu6slxTyHuc8waWOvwvZrEzLALptxClK07a5ic6tAHbynF
lZn3dCwg1x6UmcZfzDUhJhwZnVHL0o9cMY0WmMhuRZlxvJT9tPe6KTtxzCjvlynXvkEbmg+rhd4C
O32ODVWX2/aYlPS+AI3zUGpdBHZKU3ZWCFf5mLt7hetRX0X5DVFWGCV9wHik6kwiHwkShAv7Z6Wl
dM/xsBI3XHinzZjjLsHwySAAT9+k4mVrOk25Zw2J9x0tElyCEoyRI+tupreXW0E1eO7LYHkPykzz
46/ejiKur8M2TPC7GnDbBf8/uMn6Yi2LYjo7lTtPd97BVfxSdgOcQABAYnhWPqMwi2+UHllHOykf
RM16iOL7X/8cuW1YzRs5eXQgpdObO7rVDbGn6L2X0XAjFxQ5hjLY9GrbYyMB7xTaU5/fIwvPL0PJ
KsAYtjyOmfNU11OzaZzpTTIL+hFkgWCy5HmcEgK2U3knXmdO4BtLTfHFYDZzWJQJ0SDruFF4xE5W
NNJuUKdsdsil9JxCNETDtYEF/ak6hfjqN7HNxsoDv9q3wb4gQzuaa2lMBwLYQ8Tcds49JOP6qdSQ
edamo/DkTam+xsxX7ex5ZvQp1HxTJ7nLG7tzb2WBQEa/X3YIe48bZnA8XEEM4JkH0scxe825Rne+
Z6QRw4gtvmPrCfea8/m9HdXyOA2g5BImiFiLzPwaXZUcLrLrYVCA5oK+Ce+m2n6HV19cy3Ig5KtG
96xShepaCJjuC4fhAmM5KwXndDmVwYNtY5gMnQo9pYDsmDLKfCywVO1NDjr3k0POIJaoDmqER9Ql
lXvbDC0vTk+vGzPyH8kkUuRCfrVZkGdK05nakPXsRO9ifIxd3FWc18wVAF3wZyhO1wXL1Nh5tB7H
JFKsrmofrBkKJmsJQJiQaia8jAZpHInk2s8x71C3+h6uW+airocPF0Lje273oZ/RBgZnDjBLZATD
AdWyeBTDHNIYozvGW8R/kgSXjqPE/JgpKIQBLpNT55C9ppKYzgkTzoCe+ZBm051ah8yA5en5mY4s
E1kx0Nc4coiJ2/LNBS2RJAhNsA87C5JbF0HwjryDhWfiFphXTEYLMwfVd+OOjq8e+0WFiJZhKDZI
VcuAvJmbVZQuFMEEAgqgT+dlgtpEqa8rrPm+rQbvqs6X6mBIfDT9YjRHHjy20S108y5x4l1o5u4p
wxm7Yz/HatT1rxWuwmOLc+ahdhfaQXu6FAEqJD4i9HgF8JPH1WnZqM/CfQqkeHAya9wl5azPi2O9
moMFXz7jfdoVjCgwXLoPPfm6c9rlGLo77o/awqKdGX10ZLZCogrfwWH2NOnYGicWU1YeErRSdlsG
9xovJe+GMqxoN6aKFA4Ebg4zJLPbuZ1Z6tvyJD0iA6qvOYwFJlP0oSiO4LUE9u8+ORaWVX+DA0hK
AzuJmiHt9CyBWnRX4La4cUEFGbiWOLTm37VuxGYe8sGvvKa65b5SV/S3LTClFodcYdRS3VcWrBEV
gVmnq97oSiJIPBi9s5EcSXEsmkROGjwgqHkcyx0lWSvxGk1pQy4pJUBjYEJ/UDxcLIFS7+yF9Mqg
mw4PbtC+NE3TXkRL5WNYu+khnCe5A7tm7TDofmP6z1AQ6Oa55JWzt7sQDHvVAmIgsL3F2OMcswSm
gOo9FvvZ/NpPTn1uGd8TNmL200p8zGGNsD+WFNaMcvw2Dak4kLp3fTfX/QdlRva19BK8DZ54B9eX
+w3c1Qdv9L5FjouvrUEyYHz2A3+v3DO24WSKno6CBO3NrUZcILqnYWuwUfxEebA0ezNJLBxmjRX4
zkxAUFPstdOhUR4cj7KucjJLnvhK5cfeUOG9aXX5g+agiHu8mwa/Rpi+5qZ6rzuGE1VecmJwI15E
wSD2oylwlLZSbBzHKHYTmd6NngtQhWzcttNCRhNTYLnvQ958XcCoifK+iIRcPB0mIzIJA6HAIN/M
HU1a8BA9/HXXCSUYO34Kzt6RmPduVvw0e8oxwT1l37u5Gi+W0xvf6hFlKDdVRyBRP9RsKW+ZrIGj
EsH0lX3eGzYzG6mVbAxNqNOu6VGKxgG/QpKUP/hwPNKoQRtkuexYJoyg3Cpqr6dMawDCdXOJWHaO
UQUvE8sfcwmmqmZBoh3zDY0rjC9MYnGpldxaVMvvZE6eVsccmZzJ60ntB3NwhR+AFqjemXEVo1aK
BQpNTw8IbiksTa3TLNeeN4A2jtz0pQtwTbomo4Y25dVgiZHvEOlr25WGgdjWNKDzmxZvzvhGFSWC
cpo5cEYEYH+iJNNUHpnNGNs0JQE5SDXvsVK7ZEpIU4iRMqKlIDzpTTZegKFTBzNtCas3M3UJDBlP
BFDukjRlZbGL2W+tFCU14knLAHwQ5OqjrZvOgtEN87O47NkE4LgnPyNwHjtGe7Y6u2bogN2GMYHm
jNHPVbh3B+dn6PVDyKR0mtaTvgHbivwUgRprV44z48M6wLMMHRcQXWLP/bWNYz1kF5iEKR7+Om0o
nbVdNpVMSOUL5qOX+ky/ZM/wn6qfFlo49gXPGpi2WnAZjVXsi702fRt7zFmmbYA/B2qIfS20rtuK
GOkG08YPe5z6n6ENyVCD/DWy6sNFmD3gxKkOFMXN61+X/yRtoHeDYqgfmTzn0CPAC64wU8FSTE4Q
oHceAQISX2pompuyYUDpZnrc1baA+0Ue94R6hHo/sn/btLx4ScE56bGhEQrOKdSz2CXC0nsmnODU
bs4MsZZnm86ER/5ZSg26yNjnfWzsdR/NBPuwI2FKFD+MHjMmWlz9I7VVzEkhNTme1nw1aoUi6IF4
v61c+CXYya6gegJDREe+4kA6EDRI2qu0R90BLu/uTSZ2EESUs+/LxLo2ZRrTGzr5qiafXDEcHceb
YTDMZ6bYBCW1iR5pO/a1DthW8q4g4iQVpaOWWdym5mTumyWvoUZQGOA0MSm3hlDcpEAFWfxLgobd
ZFWuNBC0aUxocbzVTQ/LxrZwc4Zgi1w5xAccNAwRyL8Tv2zGL8kYdG8m3C4oq4hKl1phMaP02Nou
VQB8WXH7NTFwF7oon11m4b4T3HkkGtjgrW0lYsHqSuoj2lscPc/ogrCICYrh/VwHpUWvv4ZsFF7r
goHYMmTiPEaFdR/l6LAGxvsHUVVk1ibPI3aPJxBLZIMUbzHSZexNCgv3t2NJebJH8pNG0L8t/Wqa
NOHTipiIOefHft918ZtGvdlkAxoFiro+cL+jw+lRQ6bBsQZRPDkAuMMoIWC0rZxWw2ADkgiPSSv7
ZDQW4d1YLQxH4B/NM4dfeRjIi5OKpj/lupaSRyUZ2BLLZDqavL3wwxrTrYOoLY5TjReZMrLUqS7l
RKY3wFTFYoQ0ZpqNu3GzjOetcvnZchI2sWfBxbeK/AVf+bPT2aw3Q07lcUzdsO2lzQfwXgxPHHpb
qLJ2ulvyGcQYZcUbryYmO0cs5cYEt6zjD90mtWE9LNhQceXFzQutMebBrbLxMY0sm1cKt11rMkNl
eLYwRYYr48amPpkmrnZe3BLDiuqZpiJgae3U4N+K8rB0yn0vk44aTpepQBhgmvq8u/3PinNLmcoz
LcVkxjLFbxXxvQ41J+G5vBBa/hIu1baU89fPL/FnyTmXsDx20sq0LS1+qx1H/3L6pB7Ki1zOs/uc
duxZSBSTUvz8On/Wm/MhpOOZWrI800z9a715HDWLNedecamSO/QEXVEtx8LZx281acDPr7X+zb9W
qf96LffXazXEj+K13PAyT29F+NMD8+0xkZao4VmOJ+yEe+vzK0r15yW1cBxb8RR4+H7XX/L920PM
aeT//R/5f0MaKPW6H7mUI1QBDO39ciEjiiXvA8/rtjfQTFHqxx+e9zilaIXtv3zmv/yOPNSucrSW
ioHIb79jNiGAMFsuLt+z8utAnKzweKHtPv+Yf/kRSeCYiCoSPyXli79+SobgKodbU1wcUNkY/9LK
w2RBdqZ8DLzT59ey/vxGf7nWb/d+EnjmoiiyuLjISCNROA16Qs6vn1/F/OtlPOXZFt+dxyPw60fC
bumMouMyvLVpgLiAF/PtnxblCdsvtf5iqWA/9E+RdUXjFcMfVExNiOXOK29YsOKA09RdBqpruqIU
7/M/7Y+H3zGFI/ieTSWt9T+//mVTVneGEXnmgzW0r435hA/35+dXkH/cNOslMIKYNu8Dmxfzr5cY
JF5+mozUA0cXDASgJcwAgMigqA0a3w0TR07YXswp+yqR3yerflz9V2GSHahsgqZNpduGfdTh8z/r
j8fXYT8htS0dR0hcJutf/Y9nqabpkr+5bh+t2Va+aIqaDM9c0/iwiHsv7R/b1oLERNacDW/Ozvl/
f3keIsGCK23t/n5HIEJFeP3MhiM/7rBmgXJnU6J5W5lOd5dU9A6KJU6YNAjrquV5OH9++fU7/2Xx
4tNr/sfhhSlY/X/72S3C2zMj+uZxks/N8ljDdqOZhjSe5/Z7I7z6/Gp/3P7r1YDskzI1eQf8Z137
x3ftMihBZXUbOg8ZVqPX1NaHqvJ/+Ur/WDfWq7iWQ2yHJdLWvy9OXYFNtbSaR0y3wRBT2v4xjrRt
9ns2pZ9/oD+fGtuzLPROl/eZp5zf3jOIj3XtjlPziH3xobHD69FSN59f4m/fmWVrZB8TA4L8/Ttr
inha3KSh04Qw3AP4F/M+lR1AmcQQ//Je+dvN4JgmH4fnVAr92yIYcowSiSq7RybQlBarV6wwx9Em
Zt0xpcwceTeBs/r848m/fYUOSwJrgtbeH1sCfK89U2gumqM5smu3/QiJIPsJJMYPuf7QDy9j0t+P
eKMGDzBGfMw97ded8/D5X/K3L/off4j87XXT1WMTsU/uHjucKPZwmUvyk/XL5xf522rzz4v89hXX
fdXiA2+6x562TOMuna8tBwWN1Il4pOmvNV4/v95fv121Pm8e667U64f+xxNH45GVVjMfSiC8N90l
CYLt/98Vfls/aYEdpMaY/chwLWQXTbp0Cv7lMfvPd//7MsXdj0rvug4xvN+eM8/xxKituX1sjXsk
8RIdP5b3Xv0mieLq4AjQYEPdzr8sJH/9sf5x1fV5+ceXFzhtXtAO3T5mE86G4arQzwHEuwVwFAfz
PtvUqMOff5tyvQH++KSWcgSrpGWr39/DAR4HsE9R90j9xk7Iq3x8i4L7KjgA5MijqyFmcGV84JT4
l8/61xvlH9dd//t/fNYwBhNVhTHXjfQduslLQPPnv3y2P7atLMy8ZUGSO0K7kCJ+vUbgYt2IedwB
KA/IDB6ZqYvd3pv9WXrOVrY/S+e7DO+M4SmqbvPI//zyf1vdXCEZ5WqWapa4X6+OkppmKeblx35m
14zdp9zVOgQI4shum69jwSibo0fjf0g7z964kWBr/yICzOHrZGXPjGTL/kI4MufMX/8+9Iu7O0Py
DqG9u4BgQICK3V1d3V116pyel+tty3Nze2l55EeqC5NGaLJFErice6QgomThYJ1erXSLgdGkplgi
fH6jI0/qQGlGUcrM6vQYfDYLzm+IZH/dHsd0PxgiJEesHjUXzvFRMEFrhdtCqrEfsneeWARrtCgo
EIePUXHosmdTWjodhjW53g1cykT6YFRJFU1ejtdr5vti24PewSthTvEhMa8M3hn0H8iQyuf50mVs
Zvdd2dNHZ0Dr1bIDgrc8u87JZqE84V5MHXgZNqWJOFUOL8ND1t630sIhP12/a7vy9ThrrcqpbxCm
iW+t/9XxH938hIPeXr+pH2JleBXLcDkpij46fJJETUTaZMszdJJrN3nuiwUHmR0GNQhTMkVeE+ML
BAUSpaslOz8btDrG/eec2yy3o20FuPH2UGYdA5CbaXFhkSfnWmWKmQCWqDhLDRkf3dlJOi0xuQxb
bFlRWAv7jx9BTJ7FsEhwyWyykSsGJe12vq5CFBwi4KE2UCnXUFLtFeM+MNBeGBiohBVYu9sDnZ1S
3vhcjXQky/6+KC/iskEGGk4H3gdNAGkLwGcVQazoq6nd3bYzvf2wq3mWWYqiadwWRtHRgbOio9ms
OAcBNxPV3iLGche06oKZOReUDZnUj4lshSWPXFAwtYpymFKedTob4Nlp9qHXW//BOS6NjHZTCqix
FBCZOmc8YiqS/FQki+xrQt0tX7j9TFMxHGiXtkZnWm5kFLN9A1vxJ9d+BSxNwWo3yGIL4lk0Hrmu
IgvQhSI98PbGixYCx/x8WqS5hheIro2WjQ4JsoG5VJ41kqZ9UT0BqPp62zPmPBDYtyyamqoS+4ff
X3igi4ySWqhRdTYUFya+HojOs1FB8L+/bWfOA8nUmbLKCWNOHodhZpjUm5LqDH0TWsoOsGKIB6tm
d9vM9BoAQt6yCBwEwaEmez2cumkVx6E98Zyo6VoHBdpLdw0K5d6zjKBoen/b2t+b6egEkxiVbsng
84CPjHyR7kIjFOoec/DQKc6bD0Qt1k5CcFSNZ9nZaYk7tJivUt9Yw4++AfC0VklO0yUMDT256tvf
M7OYkqKqw4OSU4Ar9fXogWcphu8F3dnTHnRXgDuV0rR1ry49JWcWk6Qdr2+SdwprOfJLseXRWpdy
f9Z02O9/drSK+P5Czm74G+Op1Qxml94ijefxaCwdtd649VLxrBaDbubZQUHR9w+Gce/V7YLXzLxA
DEkHJ67qvFVBWY7Cfw4WOHE4Gs6OSjMUsxcHkgjsEBCaQQc6gueCXPyoPO2+9/0FJ5qbTG6sGicr
i0Y6+3rRAGsrJYiCDmpWf0v/rO0LiCd+/KDhRv6vkdFshp0MBUucd2eL/Y1iOFWdY6lBpqssLNtM
yMKQadEqbGmmOi4zKMhoZ01Qdwjc09YtF+hqbz7s5FxvDI1sCVfhyVENgWVrAORpzqIMKXQiPimQ
KYXQ3pOrWYi/c/FfZkOpCrl40kDj8zmCgBycetacaWpBx9yC0ClJqOyqsUnPtBx5a/gMkasS6OjL
1NQ6VkWbvco6FG0tF1lQ1mJbf3yTX33TaCk7DUlZxFIaziRvXUa/auGUyc+m+P32NM/tiSs7o02O
4nyUiVLenBUKYW1wFH0atrxVm37KzGMtbJvyTYXNYcHqEDFH217mmOAaa/KQ08Rht1ycR5rE7ZV6
eX0OIMKD0jiUc9pRN9TJ0nZvOOGq9yk7x68Qw+RKumB9JuZACMk2pMtc5CNGW1GwwsYSTKM6S9Z3
HyIkEsUAEOLkwdYWNv2wSJNhUtrhOUd8I8xdD7MAv0yWPq7PvfwnBJY0JIlSOpz9dCEFPBNdZNKl
tBKQhJ6eu4YCuXhCv/O5gveTw2PfSwjHKEtP1NmdQi8H5w6pWYN09/WAqMP2QLW66hzmZ0nbOvWd
4r9Z6b6WH6leb0t57yB9A71JQ0HLNz7fdpuZY3/YpLgLhU0yK6P4nTpKnMCQlp1lmritOls10MFm
7bl1wfzQbtgH29sGZzyFM5alo/OUnrBxykqnWM0vrPQsRYAi7IPqPgk54GoYJ0AzLLjl8PUjZ7ky
Noz+Yk9kpmKDDzZTdKYADMT3dbUTiqMT/grcNyOgjaZV1reHNzefl8MbzWfINqzARKZnOw7fUdBe
Va68K4vuHsFoIAjQMvbN+bbJmR2hEtQpkhjAB+Cwux6kAjojrgwpPdcvYfu5M+6kYG/Fb7eNzKUA
rqyM911jAUhSsNJ1h4amDdX7UiBXUll/clLTNMAL7d5G90ENF9ZwZkYpvOEvaNFJMj5zPby+rHuh
7MPsHIJRWuWCep+glOzTfgEN4iYHWhYIS3XcmbP4yubw+wu/CUzNsui9z85Z9NsWhM1A43B7Ppcs
jKJ1JAFOlxtGlXYwB0ZoQMcLFuaOIVAFaJuaCptNHteJoRXJIIjDFfPirixoPhHeQrBglv5JtV+i
Gl6QT5q85P+z4+JCz2Ggm5ThR6sVyEIWVqaKM9ble6Ykj3bqH/7D1F2YGB2vVULPeezgiamatZSv
HAQ/S79YCIzSTPwHwPDvSEY7OdFIuysR7KQWpCkepERND2cHks0bWfFQpjbtlOYNeW+LwZ0pVCvZ
Kr6EnnigL41eOrpP4bn9envk0rCVR/Hs4puk8R2xzyJPDANm1wZkT5c19Ah26lSboPCalZuGPR10
2ilgerZwt0Hw7dHWUll0eToUb/cLXzOs5fRrDJWwo8K3qI2iq5WmUm9GOvytSn4yAK14KvgtMPtZ
IW1VGRC5au3qVrtv+AoZujVO0H2eicfb3zET/5iUfz9jtFC9GPS8efDzpHo0avpO4UZqSxBEwBVu
W5rfUv+aGofawA6a2I45T7KEtirpTU+es+jZE5/UlB6LfeP86Nxu4cCcjX8XNkc7Sir1CHguByZF
xldtaLxwIaavHLCiyVYy0Z6S3YWVnXf9f2ZUH4U/RzbLNKyHY9N6VIrnyOT0+nR7KhcWbVzfR1RC
h0wWE8DNtwhqHzXdGfR/d3lj7G6b+l92zb/DGb7lIpr3yPC0baalZ9d9LlGCVN8M4/PAdSAi4mil
P2v5zeq+hdpetZY8ZnYm4b6hQm1SnxuHw1SO/BaYfXpW8oNd13T/7h3ga7cHODuXF0ZG4yuaAAa0
ISpIxRE2a8P9Kjt7A86m22Zmbm6aohlkokhgkCoZgtPFNAJRL8ELcFU00Wpq/gTxXoNeQTa+gYpf
MDU/on9NjXy+punGazQnOzv+oVO/lPV7RWWvMBbeEksjGlbvYkQyVNtBrLO1mpIeQnj5m5VKK3Nh
ovv0X4KUTre7KvHfJI8cNamActsQOWD2cJRHM35Ksie9WoAqzEYoEoEa90BSCJQ0rocEYb0V+naT
8mp5DKIfVbIPUWLx6lNpHLWC1oIQEswFo3OrdWlzNI1Rqft5ERYcyJZ9jkqaEbJ8F0p0XQdx9x/i
hkqektQhpS/eEdfjkzKxReNZYXy6/qil8KqazR4q6y3wmqV8wdxd5sKWNZrLyvHghvW5aCDysBKz
7wVg3dtban7m/hmNNZq5KoJVWXeG0YgHofqsB5/y9Ifnvty2MnuVuRzI6KCGsCWoLZuBVEGAmBwt
SMFnl4xEnD4I0Se1jXYkwFam8UNtEV54cq3fCjQe2n8Jhrw1FYP3NOSE4zqbCPiN5qmcmB/VJEUG
Re38h53KC8FjdtkuzIyWLfEkGcga7ljkn3Lvi60tpVqWDIyik9dBUu4inXBuAMgb5W89eb+9YLNu
AaZDBGAtUUcZfn8Zl2i3Qji05+YOx1grbRvta0JsCo2l2/qSoSFAXhiy6tiD8JCpolsS0tNXNX6t
gfJ1zefbA5qdMbarqnGCaIo12rVdUwZG7+PnPczB9ETx4lkCasw7OX/btFRyNjjY9VigiO6iMMh4
oNKjn4EH0ZsHT39uXGknedYKjhhERE9G+aPX7gOb5iVav61HkiIL7jc58k2Oe0p5sqFR6TXGRz7i
GXJTd0XyFqSCd3ATR39wG8O4SzvdWggf0uRu+NeWZnEeGyApxjuqDQAmhEmfvEVQqvs+idYWbati
A+dpVTxWEM4kYOfpX1snZXACIuvRZyh58aMapHB9yOvCC8ieiwtTMDlX+SydHc4zWRmqVqMNkqPK
0Qlpnb05BV1xeolG+mtCIkui48ZcSNNNXHhka3C9CxcO69zMjAjSZ9P84kJ8S4vo2vUR8aHt4rYT
zy3s5ahGwboT9SDLsiZ70x0bAmCaKJto2ywmcmcnz6TgwIkFIGGMWTHbNtKqJMvexPi3iBJNJL14
jrPqegEVuCUs+WRjMnsQOOGmOv+aJB8zw4aLR+nSt0BPPmul90A79IKTLpkYhWNwlboqGE36ZpfJ
j4AG2gp5ydsrM73hm2CFadAA+aBQkx0nFWHhD73ACBhG/6LR0k9zKgRhRMy82PTJne+gJViWGyV0
9xU9YEG+UO6YWbMhaWkCxyGFCij12gmRHZE0mIjStxZ59tqX4cpoevpTBV6jBfSoSREsXF1nZtXS
RZo4VBPUhTLO9tMiqqk+pF5vVfkNdZZtbS0hH4aYfPW6B4iA90kGyWl9ClqB8ZRmvURM3jw6RFRo
OHXvZ6wVD2WIQjBcvRJa10uNADOb+crmyFeCtlRC8B7ETno0S/VEb51Hr5TW7m87zKwdNINJKeoG
R8bw+4ugEcGAQRm2St4UkjdN2+dbx0/dbZMaNUxUi8+ZmchhUQLTVQU8gkqi/9qcW1RhmHVh8NZD
EK5b4bYhcZPRlnd7VHM+AdxBkwDxsXLjB5pMe30F9tt/S8McUnlNTe8NPV56m00Ho3GQ0wrFa1Yn
IzuqV9BkLQvUgty3snF30OlCGqduc6leCBvTo03nQKOapQIfB2A0mrNcaRPdoJv7LYRbF6XCLvhm
oO6moSa1i8Mft2duun91Dk+6DSiak2ceZyNqAzafBjVU8gBwsDSfk/ARkgdYjb8ZzdfbpqaLhCkm
D7QnPWWTjICjwJ9XkCB98yMbaSZBh00BKvsPGwGSNRzAIqAlUBbXDleQ+4NNuHffbLuRn/M2jraa
6aUL74qpJ5i8wDipaJKQdG2cYPaCRqRt0Yze4g4Vb3jYlA6maXnJzLT0wDxhSSXaDdfh8ZsvtlTZ
1s1GPsM/u+0a7SGqszXsM5+QFNjqQM4Ewd6pHUr0pLdFQd3cnszpzfKvfY3bDJVATR2DieKsd3wz
i+RzC91EqkkbRTmEXUezLzLt8D64T3X3CA01jVF7G8xK6x308oTS6+3vmAStv58BBg02CoAC4ygS
Zi7R2K/ls5EgdwPKrnDDjVHV9P4ebluan/GhQ9BEnsCYZCu0TChMEwmhswarPuKNq2Tg0/W2CNUm
9HNLm1RH/MVAmuPDb8RhkBeWR7d4u4dwIuxV+VyI93n/1DgPpreQipm47QD05KhmXCSyZH0IBhfB
n85lxfWUWD0LeXOHCtOjp7RPWdbvbk/i5PwczNBEZIr0tIHQH+3BIHfFUhJz9awlXyv1TlP+lCSn
beulQOYThXmU1j8a/+mg4+ljiBbhHznHkUUTDZ4wUTznVWjik1a29wEgj/+bjfGej6k0OkWDjY7q
QgPPs5EszNsk8PN+kw1cD6ESqi/a6GxWZC92iTfmuQvoCYblORLXSvVcDqR5kJM5+cJdYBL7sTcA
pXhAGYoujmsqdt8WTo9+6lnuERHvIKVD1hahdPuZVu8Pux73VJ713Ovp4GaE166HfFU4iFXa51AT
f8GpdoDR7tCF4e/brjf18OF85tQEmgWcefwsrBNARg56BufQoStfDR9lpYLYxFq4g04D0rWZ0a1X
01wYhWVLPcc9Gk0evIwwTTpIKZRLoIHZAVEDYZ1Mrhzj87mk9OsnPuy9jt//EAPrqeiRxPWXeh5n
zOAHCt0CIJakKRgiCVNZLD397NjtnWDYNGNkK7lecPBpjpYXgkxvpTrgvCjIjdD0iWSEfQ/g90wv
5VaEyz9+ELNnmFE8KVgbykbkDDGTjy8WY5J4HQ2gGYZ57XqdIgpuD9TkbASgYav8CYqVbVFHT6AZ
Fm4f02lkK5HMBkdKugfI2bUpM5Ac+P/L9DWx0u+Iv6GrNGQa1G+3vXwaKOhjlLjiDLdDlLNH4a6y
ItPpRd9/bZNXEzWIEoJFiA9XuWlsuzZeNcKHx2VxDdHZuwCKZfIt1+PKUwiKNT0RXxtREu4TEcIs
fNHkMC7zcqk5Zry5JDCxhsl7EhAdD/Qx7EGXuqb306x/NRF3eSndllS3EBZ7PRPB04dQUCyMbmpQ
4vAgYwPUYsgJjBwEnujC7JDVOpV1+y1LC4RpBUjkjV20SA0wXjkK15emxhsA6IOXk7SpTm3ewCgj
rMjW0gBUQAz8R8ruSs9ZOLXGMX4wOLTXMjxaZiZvlk5Pi75ycv+UOob9TTJbAGNuOlDzhXb30PpZ
dx9KTbgIwRjvBOwOGUngVf+/XjFyUSH1TQt9B/+E8pf6IuWdbq96C1FivWly6lnWH+T7ql3hKfaj
j8wEEotCiUZDC5/nTsgrSN9tH2H3wITxLYfFZuFKOYFh84G87WmgUHlWA94bubQVZlHoQ1h3ghMv
Q506hAtMLyUdedsGnkB5EH4xYQkLs7Y6ZCaZgFCS6Cox7K8KYKTfddgDNhIQ+YltU1z5IVpkDeRi
v29v9Zl5vPpM+XrnSTwyYNnmM4vOfa7U+LegQkZfG3cfNmPSbSvywCWxwrPz2gzqPmky5G5PalHc
hRVgPIvG79443DYzs9PIrYj0u5K7oft0FP/9LO/KRNTyU6wdek9b9fnJ0/K15f+4bedvse8yhcPq
coEH025xDwA5NdrSsWJDzCSV8YmvQZKuRCJdinU0RJNQ3rmCZ61TA9G9EPd4gOQB+uywhTuGDIX/
i+trfjbc9qtiw4XUd57/AqSjeUUaCja/2jFfMmR7d4XPthXhoZFXba4YSztoZuEBKg8ZDR4jBMTR
UdIISJM4Zhye6qq5UwFjHzIaYzaI2Lzfnqs5QzxjNcLugMwftz9AExwZCLGGpyKN609datUPwMuC
Yy+lSw+D6fJTGhi05bifER3GCRSIulS9K5Bj0cRnxFsOJlQvrQHje17tbg9qGmfprqD9hbqLCLp0
XIpIUwV0RR3UJ1/9nXRfC/dXmv8IxW9R+0eTlg6sOWPkkDmtdKI7T/XrzdOmIlqeZFlPhoEau3fI
rfyu7nPI6GlM93aJ+fX24KYrNnTkD5dc7e8La7SLRDMbBGWsgoZE7SUX7E2bdm81rN+3zUyPDpkk
FOeGaOGHuMb1sNSehILg2PlJzB8LV9803afKfNTTlzIrF5ZrbkQ0tJG4424xhTbHqWpXjiwXJxK6
yrZXE3nlDj25AxvjwqhmfNAUwTYPgNEBdTzaVwhsJ3QDNNWpIR/1HiPiu5XcL4ndKBs5c5bqmTNz
yI1QpCGR7BpzObKmN3TxRDrnvZBx7fRWlXBvygcXdYWlvqJxdk3iEBtaG8gZElrpt7xeLdc3XBUu
b24WzjYsEXaBkve2PwzrfR1TZaI25EK6xPt0emL68BYmQtycSieify1YGX77LNb+oe6sl8BInnQF
TkzRET/uHH8bjAkcPKqUcZu2jKR7D6qtPsGrtDKq9wZKOqeTFkY3nT+eBjKPbt5Y2sBidD1/w5vc
TGPLO9V18OAZzgMKjwtokamXX5sYneVVUph2QUQguQ+8PIFQVTCegK0s1AXlYf9fL9TwyiGgyzJZ
HpbreihV1qqdEhbeKYSuFBQR7SS9jeSO0VfPhpXcqdK7kxWbQoaqEIqSR+SXuu+O58c/TDAKOysY
KNUbSYVvVvlO5pEkWBKrmyo2Hcj81Y+24Q9UN1TIyTGyL+HbGabtIiuFZk2jdr3jnTw/2jtwP5rS
Pu67u9ps73R5a1FKuu3Ik7TmX4u8BUEZ4E6TR3VVZ6FFwcU/QSEurVW6NhL5cbUpB9p7MW22Rug0
CAdYysY39W6VOMrPPFNblFaCetvABrIQkyZZx78fZJKuMFRauiYZs77IuK2SQzj5/lsHwSUP1Cx4
SBD9aJ5cZHpCSdyW+Q9L/2jX9GCYOwYkDDwl9UnizO3lps+MIDhp1Or6tP0ScA1fuY2ZI2+vHGNl
kc5ielgqXAEpsIHUGjhlRqsty2ka+bHkn0y6ELrioU8DGPQOtatt1PZLZe5U4ckpoBiW70MqzLH0
jqAa8tkDnTgSBnL0ftsZZjYlZylAXosGIooSo7iZxX6HkkgVnMrsGEBsU1QZgrVLpaOZ6HJlZXSW
poFmBWQPg5Pjads0+y4tIg8mlWCWcnjkQTDJaKZMeo2GwIguqMHJ6+4bNDTRdYQcip+GeoijYBPA
AV8d1f69RRf39hxOTzmF2tGQoSLcGKzs9Q6ONbnVYLkOTrL1iFq3h7qowSknvtiW8+HDAFO80rnX
gbIHXXptitpSwrtC80/IPKEM99lApK65uz2c6RWB7D9SihQteR/SZn9tI87pVu+lIj711psGhaPH
NdVpYXJG3OK2pUkLFItmcbnXwJHTqg/p2LWpNIpszzCd5OSHbrEyGvVr6JoAOqBaTePXrEoOOkmC
QHH3cVquygyaXsXfFoa9UMaf2QXwDHNzoHlh4MkafUcQtPBZIz1zksP0ObXtn4FV3kWtt3ACzsws
tzsTH2WnwTwxNlMrKD9mZCOs7ID2Zlk/IZK0yRN9YV5ngowF1o7/Z1u6c0QRED70/ZNePvqtexfD
f9gAPUV9SYpO5mK31aw9KurUnrmAieM6WVFTcUawwD9lUD1Tj7s3gi9y+wk5Hzu9kxH8uu02c6sF
zcUAWyFVO9kEjiTWUVuH/qmL0k1sPhTxsZfPt23MLRUsSsP5KJIhGedHiiJVczfBRmpA2Q/+065f
yZTBtCwsVBmno6ELng508gLcxyngX+8BqMgtwiNbWg7yvRy/VbJE29Gf28OZBuBrI6OEQKcjh4GE
Gh6ht+tQeUUi8cOLcm1hdJDYrS1ARY2FsG7AEb5YFgJ86UKknZ0rnY7Foeiscc2/niupc/oCDUf/
ZAi7vpdWDQlzS37/D3N1YUS+NtLScsHTCSONj/DQr9xeuKDOD4ITA6ggcLlxta73VQ0wM7cdQQ7W
Ob2dJhB31mdhQSbVBvjjQNb+Y0cbTZYm170H57gPTSpMqIMAcXZXR48C3cCOsU+kXUh9NygXNs6c
p+lk5SnhAYMkqF7PXpeXhgN7uX8qG9g67WfJ/fnh5RkeKOZwgeXosEbP/ygiXYtqtHNyJCSj3Aej
1/e3LUwXiGZ8SF9EuBosMJaj20oG1tzPoiQ8++Z3WHVWGqJKlreELphGGKwYAGnIBHJmm6Nx+HXY
JkbohufANOpfHeDYk5oBLtCK1N5SRloi7JkG6YFiQIF8AlobKuDK9cK0qiYIPWnas4aUDMEasel9
ov2G9X0VK+95v9QZPnUEXjQiSCGM4Qfjt38AOagPwjg858J3r6DBovx0e5mm1y5LI385vJtI4PGv
6wH1aZqrcQCzdIJ2BDzuvy3Dv6cotSEKIf3kL8Tp6ft/aD4fajLwpZBbHcZ78U7T/MEXQ70+xclR
EZ38rvXyZzjof1OI/YOkzX2llu695X50P5GYHIoyEk24GiRxo7jqyohvSm1WnEBQIrVWbTrX6ta3
Z/LvWlw9mYf0CZgr6ElIgWpjWBwVVtNDwbM/oYPe3wlimu7kQg43dlE7CJoikeEW5l41q3c5FJpf
mdz7yLE3iPAgGiNLJ/jL47WqBpK6hRTEpahg0mBVFP6d78K2nsp5/OwWrvcrFSKrXQWq2Ag7tDn7
TWU0+r3ZG/WuduV4z96m8N8l4bc2l8MXL24g3nC7vnw2WqtAE9BA58ZsaHVU5KK8RzUYfZRsUypd
pq1RZDejjRGjRYigKqIPnSMcEbdQdhVNKXtAk+Em5+emKaL+Wx8F2dp1POeH3LrN0W61b0KB0IHG
83fli3XVb9EhJFUlo6YpteGht/LeR0DGlx5pkBdWZd6jp0lfsvHFRVBiq7qe+5AHfokSelgc06Tr
fzmqUj8kbsP7A1HQtelJaCoIhbjrawiiSWPqXyITap8cHXuw8VK98yMV8fpIln66hhFsQ1cM31sl
7ZuV5Gj2uusS/UVH4/En0uatv0aCPTviN6KzMdBD0FaCbVufGr/1d5nh/EDzhU6C294yCVxD+CC5
AmDTIEM6fu44IA9SJdD6E9wwaynfBcKzJh/jdgnVOOFHHp7HdIbInPV/UWZDnL7YcS1imW6g+/ap
lXrnO2LO9jEyDfRZBeVLVNMMGSiJTCMGF6dVVAn9bsgArixffrBdVENlcV1nwu9cA+HRma8fnQSC
AO/Nob4ysCdNbm2t4Eitpp567XdoKqtB9RO1s1VpbP+DIXhoKD8TsyePy1qViiy0M/UUmOem3Sv2
W9e9m7K/sKiTM28ojnJumxIVigFOdD3Xej2o3nIInRIuC25+75N28fO322OZROzBiAFqj55F6uhj
z8kCkC953iqnvlU2PSJASfucqXdS9YYQ221Tf4sp1yENpnuAD/RHDHDV8T0klFtPkqBiPVUhveLd
nyBr9ir0e25wb5m/5OLezx4b0VkL6Mun6EWWb2TEV5meb/v4JMWIET3H2U+l32eLXVmTk4Rp+EvZ
gHdbQynjeq5FsYKHhy8niIlrY5CYlEN0Dl4l/xCGxVruwk0mPBnmDvmRTd3swtSkk+W3TdnOSb4l
0ITnh0Uq6umulpkqoLcUcsgujD/KHS7EDlx/8OYnMAR05zJN4QErv+W0ItxemzlT5l9jwysVl7se
f8VhZ3tVolMwbp4RVdoXueKiVIJ+sewsuNzUr+FyubA1uswndqAZfogtt3xXWGBwhenSET1nA2QP
110WjZr/aO/Erh+FPVv46KotrcXQ0tjNlgW7PWuzVoaNA64LTofxdUf31cLWyh4rVQh+R9wEfvFa
Ce3C4kyTsfDBcrH6x85odQy5NkkBidrRMwcla3JZkbRVsjMaaXm4retqjVjcqojeFfPzh0eItgHA
74GaGZ6+0VVHcPQMOb9aPFoKsLJ668OKj1LNbSOTa7BEMfnCyOhyT4esUIrInxy9HkpC+wf6HmtD
/yRlO987FEv01jOLdmltvGh5btSSmLTisfGyFyPWv5sNkra5uzCoaWC9GpQ1WrMuJ4PRdAyqrx8U
e+8VJ9F7ktEHNpFKvj1/s6YG1JVk8gqDx+d68/ayIDkKirlHPfjTRV96Odo0bb33nBPa6YfbtmYC
BchMHspkYqi5jdNyJMULcB+xeKT6vIlRBh1iJJFC+v5f7HCIayDmudOMHM+IzDgV9VI8hs5eMlB8
8reuelb8X7fNzDoDvMT/Y2bkep3ayZVcFuIRcbR1JHjFKtaEVSM5C8OZVsDwcbK3vJDJaNJ3MnoZ
qaGeZ3KVSceyiB8ylDnLikusYjTvRlYfdJOCQh/v7bb8ElXGxkcuj/C2FT13nerBNlBLtCBji266
duMq3K4Lb1AsXEiDzC0u1EUQmJuA6yaNTDr96l0eO/Kw2+96yK87fV819OI09cLLbW7LU3Ghckt5
HUjdaDrkqtAUpxBxo86/M6xoK8UDY625biToW7qWeoS5xJw8O7oLm6NtokV08iL9Kx4VSV8J1l0f
P8hKtjLy3x/3qcuxjc4339ajLkTf69jFn6nYato3x1nif1gay+h8q6WizDobG9xbnqqme6okG7IV
HoS2t7BU04rA4LoX86Zeh5coqAy7qzvxKLYevKAvSfAIkZ2nWxuzg3YH8UdHzyEFfU/az6lIwD7f
ns85X9FofeOG9hfQMgoFaoK4ieBhv3GfAv8lL5+E+rVwX6n9b8Xiy21jUxQeo720NooIfqbYEM1h
jVLMvdZbWw8sQatma8LeVhLTu0yrD4mXbsw8X4tm/61tw02ZOQdRkej17b86ubkuEYBb+K5hR1xf
nq++axxAUPErXSTvxaMRJCsLVgD7LjCOXUaXTXhwA2slSv7WbhaIMOf87GI2xkeLa8qeZ2fsGVnt
NqmrftYbAZXOgh69JaTybIi8tDXy6QYZg0wxuWvYQvDkS+3Oph8LrctHKbdXnQMoyyHZ73UnLQ53
ZRh/Klr9vssCcG/RznfyQ46KtO8GGwWCRd9v83UWOYeFZRiCxGQZyNYRJoE7Tx6ZjZdahW8Nzhje
J8nBQCxSUu+q/LHL/VUc2Y+I2q2jOFsNpH23bc/ugwEANTzB4XMexS9diSOBw5d9GP6xOBKjCDIR
mBva8pvSfndpPL1tb/omokERbkfenhStAEJd73s3DOhrdCPxmOvdn9zskYVERMv0TqYt0lpWRxtS
lrtW6Ha37Q7xZDTF2OXYZyeSHB23TnLNhmtexS6tM2sp+1LZSyQ9SxZGnuaJdW4Ekc9eAktBrR00
yUf5SnhPAtDh58A+MFQXrydPdhwnjPyQO5kvb+p+6/lLTPkzVxdOafAi/Bz6ZoffX6Riylpzq8BS
+mOcqd+CJtwItfg7Xkx2zpoZSHJ4sfF8H7+k/Nz1ywjGiKNgIcW9R7lx1VOkuL3kc2eMBT6bqx68
qaD6R4PxRaVgu3Xd0Zflg43AuRdULxXpxdo3tqhinOlE2UdF9adUigfDV9d1Hq1LBDdvf8dMuOMz
SOpwiaYnRBkdda6k1mSpje6okrYOt6n6o4AVPcoX+j/mHnSA36kxUGVXhqrM9dqZelHKuiV0hLp6
HRr+IVOidWI8BIqwo1qz6qRn3UYrQPskGj9vD3F2qsEfM0gGOCR+rm3HaSwXQR8oRz0slLUnS/eA
2Utooqk6dHnwBgBh60j6HfSZq6IwftHe89xbzecAOqbbnzI321QhJO4WKNiQ47r+EjlEN7irFPVo
Ni+9/V2vXkKJHK6/lEibAlHwX526MUknXtHwFV0b8hoXTFEiqsdEDsV9oVXogiAwvgIYED0qTu1u
bQBP+0xPvstFI624i6TrgqTMynLrasHXZzYU2nrspqErjAbxkY9VZemQW0k1ZGXS76HqPJpWAkBX
W3DlmRg33NmAAHDxmJJc6X5t67XnMrlms0Gq/VE2uruPr9+lidEBYTRwPwpIpx4TNzEfaLMu0IWj
7bcA3LBK1XiJ4HzOX/42VFIQYeuIo7BN6q3QKzHGXqlu6MJYKehs0yWzKfyFXoy5NQJlAByMk2jA
NF87jADuxAFhoB4VhII7iGskiazg/vb0zZznJNvoRhme0gNQ49oIoBe1jBVfPcL7UiMvG1HXdLQf
svI5NT8F1RIV0+zs0VMvDS9q2PNGmyDxzdwCwqMeAd1QIvqs18LGa3z6WxY8b/hDo/Obcf1raDR5
yFRqYSZjqKMceF/47Qui0UCG3PBzxDVjY2bK0g6fc/a/qpAg+fnzYwmxqneAjcqyfAzA8qw8SenX
Vpkt9dvODWxAIw0CEyA1/0bWixNX9FJFaQtPPgID23q9fmeF1kbpBE4iN98pxoe7wNi2g5wYqwWN
OO/kaweR89zqOymQj0bn2J8h1lG2eZJH3krrVGFtaY12uO2Rc25P2wB4ObRvBwzYtcFctNK4jET5
GErRJnM/2e5vyV9CQs35IUntIeSLtNSNyxq5UclAtnVGlWposesbxRZ3avCiFAtPpjlD3CG5qaPY
B7RrNJqi1q3O9MhmVLUUrhGZe5MbuVjJEjlMBX3C9ccnb4BrQvE7lMjG2A6JqB4oliAd6+rdaL7Z
/S5fAqvN3MjJw/IEgLkNrM3YIdJUQAdTwCGirOzuRD3Uzr5YGBvNjqQ7rbV4dmRZo2+4r/kiOqSt
sbk9xtkpBRsx9JSA9RrfOTPTDGzXjOSj5FRPWR78aAsU3dtSd1e1/Z8mlIN7eOwMOgzDx1xstzBA
aSUSffnI/WlVyL/y+NBZr7cHNOfxsDj8Y2O0xaLO7wsLkqBjQe/5utX6LxnC6fRB1l/+b4ZGQbGG
GdmXdLyDHOFedxHvFeqNtwRcG1x6HHovhzM6UjK39VukhaQjO9xb5YVxgCF3YVvNThkIEgp5w/9j
LH9oxQ5cBtiQw/vY/pqo3kpslii5l4yMcmhpKYdSqdhsJu3l/3H2Zb2x4uC2vwiJeXgFakoqQ1Xm
/WIlewADBtsYG/j1Z9FX996dqiilfdRSv7TSLjx+wxpsmUBAauXT8MKJPd/NyGvB/AepDS4zZ3Af
AQMYqUaEhR6fin1hnCeIgKHa2XTHRNILd+v50qBgBE0D3OXQxgLf/PNuhnFawgVgOQeHjc4jp4n5
YY2lf2GUL6J7RHsI6oHxwb9Rofg8TNKC9qPU5BysEe7zCHSBB3ofxwjn81kEPmQe2UbSq368myDK
NvNfzXAhdvpiViHlgRbLf6p7oIR//gVzNxcoSpbOYXKmddH3qxF6/660VoRcKE6dTynUvRDeAl39
n6HbyeEtStJoDufCQ1M9kbLKevXn+0N7/ikYADl2hPwawN3TVCkaArQPI0sfvKZbY0tkost7a93E
Fz7k0jjLf//rpuMBU04NjfhDgZtOWtC04WsSbNnFTuL5sVo+CFQilFUQv5y+vcpxGSBurkb3ps2l
sn/qYREFvIQHvDTMsnB/fY9bj/UUVI4+tMpfe7LeNbz7iL3m/d+XZ0GbLbpHUHY51QBwWrzEMx+G
Q1UdIqgddR1Lq2DKe/nv7YrFb2EBBgKO7sOX6/MHocerQgVLOChjb9rgXifbsFBpXD+a4n2qXr//
rK9mL0AAvQQTQNmcSjbA4cltBlEPh7LyU24fl6Q45qt/H2QRzYc+Jx6MM0tju7R0CeK2PjT8USFn
a+07/1IW9dW2jlHQWVAs8JM/vfIqOcAVKooMCvf1VcT926QL1lzLnAfx7vvPWRbg88OHhDoK8M8S
LJyFyhAc5IiamvEQz0MasZ2hK4hx5Z55rC76k321Pn+PdfKUE5kog7roePANeBHPsgPMiD5+/z1f
T92yAxblNRBMTjacU4CQpDB1Pqw8nEL/1/SL3Fu7v/9+oK/uUKRMqIksLZ4z4IsphqSUXj8ekC+B
kyfS5pI1wZfT9dcIJ9MVjDypq0SOB+n9HLsrUqGDcskj5IuCGoj1kFKB5CQQ1qhWf56vligZN1M7
Hkj10lnPzL2a6xASWQu6pEqLrs0s90q6ezmIzfcT+PXQ/1nNLnokgIN+Hjou4rLSkWsOfchfdeRd
gUv2UHNxN8feypvDbBLeNRAvdhqipzGH8u1/9QPiReEK19NZ4sEBTNHGxV6JoWLg/nG0ziVbC2tn
Dy9xtRr4Vjl737sQBn61Q8Gv+n+jnkRoMLudehZi1CngqdAHS+QT/SguKV9eGuak5gNT4iGoptAc
RPwatm+8W/P66qItwVfXB1ipANuhcoHOysn9LtncFdVksIay4pk99nkxNxsriVfULt6AcH35fs2W
PX96XaEI+N/VCwzxaR7lERFNJfTVDgRwXVfsFv+lYdw5BkoaaOU13YXb/vz7FhbxookaQfH+zPR2
ZsFsSs+0hzKaUkadtNZvsNJxkrxDuPGv3wZxTWRU4HCilgC4w+fzIHUQ1aU23cGmde4MV/38GkQc
j+Wwou3asi9plH31bX+N553Em1U4jHxs+u4gXJ06TZJ2AX3wWeKkNmfbAhLM/1zARXTtArOAtwt5
0KkOBhT2k6D17fZQ2RScqgpXZ5VNTbL+fh7P700Mg9cZbxpSfiDOP8+jpScWM2O1h9iN08REv50W
CO+RmEvdsC9yhmUkRIVOiE2Jr/o8kje6TTmXVYfd36SK7yyxA9s5tcNx5VnbMNz17HEeHPyILnXH
u+ZfHbQdNH7+Hv/0hfDpMLQzxg9r/i59Z89IpVLUqdaFbO/99pJW2hczG+EQLM3FZdjTZhMhTlQM
rOKHZCjXoS1XdXinL23L84cVehiYUTxJqD1BxuzzpDaG9wIhPT9UxbuCkIsaLxAkLw2w/Pe/gmxb
94F2Ywzghi/C/5M4D9/vv/Ob9/MHLLP41/+/6nVpAmX4YWIk1cFmJHkCxVf++v0wXxxfaESj4Ig2
5uKScTJPnWG6A4SyOzBbQq5T+lB5a8sDOlgvRMevVqGO3w/45erHKE+D2ocNf3o/oRHVNSp2ukOg
YRyUjECIiyK6thL5rxqQ2NcL5gt9hIXIcdZpS0jdMLD1+aHgDr8aJzYeu6G8pMf31T74e5RlHf9a
p7acNAgF2AedbV3Vxr/hwyVfxPMhQqhpx0DVoyEC2ZCTreB7TWQE6raHBFpFHkzTAem6UDU4X5Wl
Fwoe7sJhgBTPyR000VLZbDDOIVZQCwlXVWSv2/ASxuR8T2OUEH4E2GwotJ32CQRMymJiCfcgIpN2
0c6aVnw62JfU8L4cBrc24Nuw3j7Ti4PNQDQlxeweOqfd2gHu0rlobhHFoJcc/3vPGnkchKuQ0vsQ
XPFOFkcnPUTMusI5tAAGmU6h0QLPBc4y6xL284s1AnA/XnSMljJCcLJGohoCeF5X8wGaLkN479c/
xur5Xw/n0u5AlIL+g4MJPPmY/5wKrE6i7lfF0GQTWTRd+eOF0PXL78DJt6HJhWb/KZmw9OFSFjYV
sJhukdbjYYT9RKQf/xdfAigDNjSowmcaItyLB6uSxD5wdgdCCtGQTr9UavvyQ9A8RNMLeQ9Qep+P
/lD1eDUDlNpC96qo0cOf74x7ifNzHqvicobGq7sQBpeI7vMgZVOBytQA8Qv6rV89W/0uYTtvghhd
INL2Uovji6sGNyVkl9B1/SKbMkWdQBQTuBmig1VkkpdpuLT8X2RsaIAuHRRgWhYw7klkRTRYiYJJ
++Da04c07mpgQYnkl28b5DJlILbx6K/CLly56EtJGCH/cwQJU+ClaLnIqQECe5IyCrB6oGSVzAdp
PQXTjVfuGr37fvt9NY8ouiB2XOC8WLvPq6Zge2oByTsDfxTtPa1uSaJfvh/ii1tuISUsrxsuVRAg
Pg/hECcsZLMMIT5cBopFAp3PKUj/F3UkTBe64SghQRT+TApWYRUCLgClr+1uTnkb+ak9jXlIPZpx
Pv77FQQU0n9y92hxAOrx+bNi2uIpFKF96DuaBbpKG/pAaJl/P3nL/H/OABes0/8f5SR9jjtqBVD1
sA/MCm5YN6SqHTDau0XVJrSfvh/s/J747xVCKRu8OER1J/eEkrKQdCznQzVAhUU6meOzlWtdiOS+
HMVFlXx59+BKcHqsyrCNWQPwlEOsAsiZ+X42LZDWXXHh/j6n0YPsj7Dq/4502mLobDpx9DgxkuOm
jD2Q6CVhfwL62AMUYg/ogpZeNvN/DhzRKYJw6XIJop98qoxC3HBEN3LEfqfgiU5TKuV9Uv38fqnO
z+3nQU7ObTCInks2AW432FezNPvgouDR+RAolqNOtESkDvxETja4p6nhna0kCst7Pl2L+ZKE01cD
gI26QEAWYvbpi+GWKA2VcyCO5VTn0JpLy/5CtHh+9cC1ATiPxbQanZnTnD8ceCdsPrLj5F3x+L2k
j+gUo921/X4xznc0UsRFXXi5duC1uPyMv0LrBjKwY++L9rhU4mNKgbnoYN3+73kChkFUjVPzH1Rr
eYH/GkY2OppFbLdHktigcDerprpk3PzFkVnGWOSEFzH6M86q7cJBva+c9hjbVuoM2yAmecF/V1W1
YnDCLhGaGm6n/CKz8PyiW/RngJoBaxgVhlP8KBjYQ8EMNG5ClmRO5/2IinozB+2vWLhpUvw7aGCB
1QHxAewWICanO8NXVd/1PWFH7Yepx7vUEqDK/bNko4NRoDwAtRvw8xFIfl6xsWisCryd9jiw64DA
bFewtDe3EOPffL8Dv5g9vHnY7DA0gjypf1LcMq7fojQ0lUfFxlfdOjn6UxA0tCAMrFejiV6+H+6L
0AiPOTjNyMQBYgLn9POHFd2MAWXCj1X4UUQZGyHboFhW67WyN0UCEn+16tpbAlel70f+4kR/Gvjk
qMkw6ufII/w4WuZGhSaPRm/fMbIDCCD7fqgv4KDLR0LaZ2kcA+F3EtHaUAYQfmTzowcQUFHdxu6N
r28q/saGZBXG72Hy6IHgQUKVDZd61ufR9BItQR4D6Q3uyFNRR/TDCkfCe/TI/V9KXifeHuYUqwhm
JWJbmPnSp35xFaMYi+gMVURkIaepjhTJyIvR8GMz30cQMuRwf7ZhQVfUUI8OfofF1hcQ75pgCQ3I
prhPvFWXvF2Y7y82MUIdeC0t8a4HLunnTUU59Px818gj3OPvHOiqpki/clLStVt4j/D1Xg+99wqv
bnTvWMo8e6Wtfl1M5J5NiiEyanOHAvYmve79+592Nj0uYAp4CZE+wWrgrLAxUk/ABLPsH2gA/Pwo
oJ1wqbd/tuAAtC86sglSKOS2p49h0LqTM8tQP8B0pG4f4Cxgy42xoJQbpq1/4fx+8T2LuRVmGZoo
vn1aqLF602gE0OKhad9U22eD46+/n7Hzz1n6axCxRtiP8vfphuoCPlsOLeVDmdyMIx6PcG/8X150
Pc1bq7/0Mp7dCrjxcBOhZIP6NwjIJyfVgj6zibtKPpgyTB2mwKxZB9ETsS7UUs926DIOhJcW5B6A
+afZEvcTiKKQQT7YKs7HrrgTgmWOw0DwaiFpcUmp4iyugH8SXDGBPgJvfPE7+XwgmqSHItM8mgdU
1VLH/C4i8KouCNvhQjnfDeDZoyuK2iNkeM+QWkIOMzEk9B6ojp7dcmhv0AVqtyP1oYwREfdIOiXu
htBlmUsibyPh1drtDIrWaWNZA8g3JBydrEpCsRkD1uyFUh8uZCNhldVAYxxazHKlyqD6OTslfYJ+
v8VSn3h+m7aVC5ET33g/Q39s70cmvB20OCJogyVjlVfS4isztNYmkeF4LMdhPFpTEr4vIosiHRqI
iSmHO0AvFX+4KNdDVNGUUmRjQsBFE/VQmekiQjSWjM6OkuqjsupyzRUoSnWrHlDOvG/njq48pxS/
69EZ9qOcyusWwuupkC79UbalHKBjA139Vamw8k3hr2eJTlkmyuCHZApetWVEX6VQYZ1aRffgxOa5
MX0HnYy5fmGw28kHCn2YoEm8NWeQydEOmbcUxKk0Hpx6xYmFU6HqJzTAi30/WfbKG6yPGURXmWo1
u2UaFTH7Y01jmQ6A66/gBRre8sl5Ah2+fpJAfG4dLt0sDoaoyYpmDqFEFwINsBrSauFG1Sp5NYix
+1UMQtPG4cN7LfSLk8Brzukm9zpOMPlpm0BXQyo+vlW8i2QadcEsUsLY08Q7vAmQliW7yfP6jLmV
fx9R43dpLFvW5G3rxQd/cE2qrJJlRDAkWLUji/vI66afIFP9BlS+X8Om4kcLwVaessoNxlQWnEUp
rOufDW+exz5+ced5KlPUwe2DgkFkihIccLnWVOT23Mb4O10AtBYmYyezwbLaX2GMckJTkCLTPWmP
FCHZ1k/kI6rFPwJnPBRtVbq5gW4j7e3fyjEyJV043iX9bFTex0PQ3fRWN2yMbP9A0zcia6EcCbq6
Dh5DqsWQEY5uZQ6sISCMhY5hNw5DCvpg3Om1DVWbB50VjunkmmMt6Q9HRIepUrxPrap9NQ7/OZbC
gspM6WdtzSnU7wqTEZ9GKeVlvO55KHeJNYTAi1PerhoOg4fcRsH+Ws0lFSn3xJO/uE6nNiV6FYYV
3XTVXKDhonjuoCH2h9cj39U1e2qmsUjtrvZX8B59GXrLew5bt9tNU/9LhKrXaciL9gryQ1Y2qODH
UHhzlFsRLO62jM7Or4SHFpB4sEx+sVUNNJsA8IcZuBlD8rZbdZSCVF7gaZ5U+IyCga02FhrVw9UE
kRj/jtiQJZ57OaciUF0O7es6G3US5lFD/4SVaPOor+AC18VBAzrR0DXreNQzNlDgpq6x9xWMb9oU
YpRC7PqJ+SkAdk4WVjBibAsB3FbT+fvIaeqtXfAiQ/tG5fZUH9wSXXLljx+UeWITNqzIDPGDrOy8
wKz7XgZ+1k/xL2+2erY3cBStAZO/aQ1uIWwI+eQytp8q69BEHbc2s+YtA73H1gBF0kcyNm9OXOHa
Ea49BjlLIIt9Bbfnah9oCU7GAI1lJ7Wcrk01FJ78FGGqf8c923hZndTmqbVZYXYqsIqtCXjxMKHL
buXSGTjekqBNa6vwNvFMip1QrKWryooGssHmvKulvVEE7t+DW79GNlq74PrB+sGEJusj3mVeKQv4
jtSkugWZ1b+TkMrNjdYa5nuBuZ4K6AJram89VAtoiQ3Y6NDR23Yc45+uiuP1WBL7J5GQ21prSeoV
dDaw/elY3I0VrPxQwwhhdKLs+FZSl9G87gL5EktvelSl+ABm2b5mSt+3DValbdn0KoKuxNVC+zJD
EdXpV7OBCSmMlsN9EcTNGm5a4/ugJNl4GnaEtjU+zW315lSa72JXBHu3CaF7KrA7cIStTAeapKgm
wSTWsmmObIikdGynNZT2p71VE6u99kINFbCGzR8Au1TWxmmgUvuQKAYwg1FTKhpdTO++ghFJbUaT
D7jr06b0w9xFMSwfQgEVP9SrZztrwi5JjfFhQh03P7XwTNZYGldri5bNTgY1V78TNZMkRU04ALO9
r0CqtxjI3UoYU6/HdiapcsGApS5UyS01HsRM4eBMeqzC9NZNTZyHDB1f7s7suphhVWBKKOVCHRWq
2c1HEiPULnl5p6LZzXstvRXcu+In2+BeDYyGoK7PrTc8G38mn1I7U1035LELZYZ01sAopu1gc76B
tFhrpUSRWaUQxwvcbG6asd5MU8uwc8sCjyPeUTubY2nd2pPgPI0WnRNPkTEfbbGtIgt/g6ah07Yp
LfD7bA+yzKYx3qazPHdFS/hR0SGubryxZmkzNBsOVW6PxmPez65a47UeHtCFsO9dWbQZup04qWSO
53bVBk6z5pPtrgJak7zxYVaakwgwXSRGUxo0s0494NX3qO4Wm2acoYyizJ8J05fhjeVZjELLfTjB
LW1JqHAsPbPyfAM+HnWJeRONQ9fgvN93jiCr1qrUG24+89bU05TjUu6uurjsjzEI5LgYIhD4SWTq
W7eZ5ldawpvvxhoc82NgvgvTFwkmZOtAiko55E1K9tPpw2Ad0gCl5pq6mR5dknFrqHchDGQ3STT8
8j11tI3z7HJf5H1ixQ8xr7x1PJShzOjYiMwThIFS6XSAUwRXfIAUHOFlB1s2m2Y+eFL7qQyBTgvb
fodreIma4m5VUxk94gUTt8arh6ughihO7eJ8DG4HTzeGsHJjan/YELc21wmM8dK4HGN3VdtqBj+7
FTchcfw3T1cvyo3LZ6OqLg3GWFw3hQvidlWhtdojbOKRwIkZ7Tq6j2eR8JWlRy8tKq/91Ss7At8f
krSw32kYwiyx5IgTFP3csoNcoBZyASgPfWaFulZ32oeqaAcvmBQPx4tM3IPyGd0Dn5ugbCYSWBM5
/qwlXAbk3qbREZL+ULkEQjQNA/lWxOqeV6LbWgmjmVuXGwRrcTACpDyuq5JsZD/oXQ018dyxRpBT
p1ZlaKKIVNoarnC0A9hOOnMF5Cfea29iEO1q0XUfAnZbzF6xIn4pV6PlaPxFnyfFO9gRLNNJ46xI
bGW20ianoZdTzsGJS+J5g/f2jzc5H4YbmCwVLfpeqIjUycav4lyQ4FfhtXY61wSNN3TIISRCFwcK
hkyPltC8M/iQkCu4yC29bEDIF13/IuWm/C1l1axHXoPf7PYvXi1o1rjh2zwF9KpWwZ3x3DKPYv6H
dW18WxX28AvG8fYe+k/D4xwTgisQmpeBZaqnFtquK0bsaVvw0CSryW/s6gZ0E5FC2bG4tjH5gKxP
4XUcmS7JXTkEKgUjFBFYDZzEKjETquYx3rigHTrEcBaIWT0ez1c+4QFMbeGVD76tximzqACboCDt
W0S7dyDj300RLpJUkApnunorY/NIpm48CqkCLy1x1eztXmkOsZqwsbOqMpBliPEy/RrjOd6McaXf
EUPIHIlekDKforBUKSlWZWGJVUCaaZXUbnWduKW8c5mx73sV0rUIeYClCOs6qwoYWKScTuSpVhwo
JeL2TbRXQwTLlgLyg3NeRJa7tlz7DymVvmsg6CzDkK1w/+KKtKnYwoiJNFnbOTF8wlkBbdRWIVCV
ocTs9Em56XBHZcZpoh++Jbtr5A7gUM5WOZp96zPhPlqM+9225LHfrkMEuFmjSbWuGwGVSVo+CuX9
6mqEel1QZV4wTHBNGpBUJPOfJNFq4xUBLqAIv77G8q9YHdcvje/F+5m71Wqs0LqBco16UOGMML6D
BBx1A/Vo+dadkBpqdQkksfEGDlnbCwbFz4YBKAnvzkcUdWO1caaKVrA+b3VhXbsTa0uQyzW4uohQ
UV1RgxCIG2FuVhh7cTSxwjeNBXojTRIUN6CGh2nUF2Zr07Hzd1w7tyhYaiBqtddlzB/sbVMF3rAq
Y4mMtphQUELPyb8VIY3zqmx+ulWAmBag0VsnoQZ4aVNe6QJVfMjYs+HJJ3W/Q1nXjDmaPti4bQj2
SiwLc+X7FBKfvKnLlzEs4tSKGswDqv/rBn+PxqnjdSv0+t/DYK5ttNAQB/tjfM9Vz2HjVIrM7Wea
1UX1aDsTBEJk+8Bs9dShb3HlJ3zOgwIv6JSAvUxKxu46m7XZOBP50obt/cwXjxx7iDJQj3GqISu6
c/CIwB8SajuFq1wcZi/O0bVprwDEteURkoZuGvtEtDeFKQW7BejnqEL7B8iO/bAnhfLjA7FtgO1m
e2hSIpqfLBgeba95cnGtYr/6+qW0A/4UQ46Up5Y7zS/cH8Zb3Lr7mBVhDuQ4cKI8iX9oOr/48Udb
tngYuWVvizCwflRtZadwEkjqlEbCLdc0MuxIgHt7CQv8er/rog89D3E6+N4B5JlgNU38uasGmrUV
zgXEkn73Gn6KrO5efDOiGAATpLRcvFciWC+CLN+0We+hSz+Mif2IYPipjH36AupP9O4FZXk1w9cK
r2ofNWkzku6WdO44ZF2DRLZB73jV6GbaD8Ae2muIiZJjF7dJm4OS1fLt7A/HHvZoZk/rBU/dhMjt
ygR4jcGQ346eftdquNYCqhp9yN6naH5wSgDpV13kzTYUYeIPj7Tg7zsDTD25jhCPiXnAQxjG6N/E
USsQbwD5iHK26rDgoC25u0R1Efr9vtgFnf2BZODDT4Yq61pckAGzPyCcAAQkrqJ0ppgMSO8z1MXH
EnMmiHqe0cPJphhKTNHQ6D/Cn2EOCaPAbJLRDCFLWRZ71erhCl5gg5fWhu/JXFgZNZ5V7SQRpknr
InwZOfqLDp3uxyaMcmT4yPgMpFZC0B+lTV4sTq00Chp/M1PYXk+zByVcE5frriIDfhoVh9C0Gqk8
X/qjpJI/AO6Ca8SMoBtpKslgXpTsGS0go2sAtKnnBlL6Zm7eazCAXwH0afUWGEx5V0VLcQBPj85M
5D/MpIqfBEi928hIWmVuadd7QF+DJ15DtjfVIVwSRQ9maorY0XvjoefvZhfmVjnprEis246FGz2I
dcBb+wV5sckZGmy3GjjvVc+6Ptkg1H5vOliVbnVRkxQJFbjjxXJT2EOSJsqGFFOczBs+xq+YegKR
iga5W4ygdZrtx67xzbamKAJEels6zjqhKrmyZWSyqoHG5a1StfT3SQcx4SGg7hXtY5mh9C5z36jn
qAy8bWi5b0mJ1GrskqdS48MgrpuGZbAnlf1gCITh57r4GfX8DTFatJpLL9kZiaQwQedijGrzwItS
qZWUdpNJ28gms2y7zSEuRXMZI8VRE/mIBk2ywGpY5vnNljXu1hXhtrMmJiHoiGswCueV6MdtEjZb
T77G3laFUFyegt/uWMh1L7hz7ZWQ6EmHgPwOUAB5LyOFhLy1iwEGgqA/TE17h/zz2e0LyMhpiPYQ
3ldrk0R9Wg99s/eN/0AnYb9NFuXXjEUR1AMJf09a5V05je5XspzDW+L75lCTxY9o8IPcjqpHpuaf
VdEFm5rGLXAZrtvsdRTGT9U8dO9wUIgfdQJJMKGg59JLsK7hF6jhmjNbWa2cZCcai+UVYJhdSvCu
/KSmDd7wHptuO1fVz8VZ7LpBa+yGFqHIR2gapjbumOs55u6dcpiPkg2z7FT7BOSK2HpNXHPvw4Rg
I1vfrLpK0b1xwf8gAI6kdGj/xOUiPtzhXogrmO9CVZojdM5jan8Q0gJ4T/SYk5lGuyKAVsHVCDGA
Z39G2avyTOxk4HmAUTkir9WQ+YqzoHDUnS+rGQC/gCMWgDUUaqmoew2O5luvr/gTbYtFRyR60Ymr
c93EztEYj/+mg9AsJbg95xRRyivHk7BRHjLd9Yh8EKpL7uL/GHL+s/dqNzW9OEpHuaCQ4GfAXbc0
CrlU+9jW4XiFlxb1/ilpxr1uaLQeNf+YLOOzzB+qCfU2SV4EsHvA4Uu2KqSV3LJoKNZwNP1dQ48k
q4CJilJJ2IiSYfIDFQH4RyvWv8zost7hZ/EJ2VEImp01IwdD7hCvQldQG/VWEq0NmUxmDxX4fm78
PPWS/k5QAr0HOPVlwJO01UPjZyQ2js7kaMFSj4QvDmp4DW7lLAS9Dvjysv45SBc2n0nVQ/rL1xXN
IQ46QZW3r39HdhGklBjchknh/VBKd9fWHItfZFjW3/bv8eP7fJRkUplAxSx3k0GvCGTFHglsNFNH
J0dXlyTTfhelrtfhVLbMpI1P/WzE7bOuZDeizsndbs0ioY5O389rd1Y3OjTePXrL1ZAaly4Jh1X7
2FjeOOLCRW7scVNtaW+hEVyZAPqOHMWqq9kLx41vs+keeJ/4xjdgfE8sgKg6ro2jkovcemW3cdok
lkbFYUYrvvBAb3HQMQsz4Xj1hf7NeUcF1AXYDcLcB734M96f6BDBlWUX4cwHN/WYB2zjo/AtEVd+
3yg673EAxAsQUOzBF8IF+OBzj0OFjqcZT3Bd+jPdT0H7gFpLcIcs2L8w0hef5IH2tzAlwTw5axIV
JUrvbh3bD47ze4R/hxnxwKGWjuz030dCd23pHS+98TOWoUHdA18cQoh5cqFoIozU1+icuJDfokis
yphcYOd5CwzsE0zMBXR0Mc0DFRR4yFOkoPQi3Ixd6z04CfKCwgqajNEmRtdW9jczm4sR+CcOtQ4U
lQp0MB04s6LOnarZEdezE9c71Drp0UETIy3wZG8Q10a3OCDT3mOTbW2mELJLDsrBt974Y+r2VKtw
WzuBWjd2ATt0CdQLtTnMZElQ9Xf2HBWrMbAtCGPVzrGqsL+/3zdfrCbIiADDQPEEPetTalQCYpQd
ztJ7iFFKSprHyUWnad4gc/h+nHMUAKZ20YJCbRENWqzr5w061l4YDNT3HjQcazxzPwC0hkB66hET
o9BejPth2Lhsh6cHqe0FuMN5aw4wZ3T/oaEB+CQ6jp8HjybbNCHh9FF05rZ12JXnXGhpno8AN1uI
NCz29oDVh8vO+gtUBO8sMvZV2z7aUb2W3LoizXBhqU5BRUDQoj4AvBrwUcvmPG03a8eHmwgI8o8q
gvihi7TTvbKG5wgc3GHYzcmUowiIN6rcfr92/6Ek/joWS+MUZxCLBxAYTv0pTAXm0J5TkNF7nEZU
G1CYqv20QEr8lMyTt6Et4nxJumeqAvObMHf4bbowuW65IX9YEjLoVtgQWfJxy7uo9FoeJJPTQKNM
6VlYeiV6UiJyKuNjCWXPLBnc8i7ue8NSmii0yK60l0UmN6JgQEw9WTFkq1verxIqkw3yYr5xBg+N
AxSkdz3KF6C01CMamCypmz1aEOXRJMEjwA92/v3EeCenZ5kYF46VwDdD7QwEtRO8kGco9TgElh7B
ewN+mtT1bRE5/MlRXXFvB6K+soIZZKGOVP+nGIuCd3CDCBlPqzYRjOa9AaVKtw6PrO/UBheK+yc0
5oZMDdvarolxtVpVLiqL75K5dzYVPGy2s2IN2mcQz5jjnq+1QpVHowWKml85ZhNFFz9D9tGnvB7s
X0JgLgayGEZNo3eNUskliPfJ47NMA2rCwGjCzAk+Daf4LK5InLCYeI9o4KY+EpVxvEIj6fvJ/h/O
zmPJbSXr1k+ECHgzBejLkOVUkiYIWXgPJMzT3w+6Ef2rQAYZOpOeVB8lAaTZufYyf3JeFrMQe/mZ
BYYDAY44i0WcTVY7JE6gv1qjtSrSrd98draCzVf/CnxH50grVsmvuUGGJc/401SeTOurIIZFErcY
sTPh7OynIGeCJIa0jSX/cbWrTuPDSC30V7UrHuoqXfd6eCIuG1AIzVY4PWKy5BnEhGqFslaLW16U
F6bdTCb93/CLzQYsouviiOFFAwCbuLT8pfIu0G/ZHi/5abgIYL0FhwihIp6aUJs+PufUdA55yYr+
yFF8JLublidrvS+TjZZW8bqPk2NlR58Haa00yUnWb5khL01qZxuD/0/Emy3bdFoVH39A0mMPDMAa
HNWOsrDoHMVTJRmMsShfs0pOHyB6FvswTvT5NFb3zJ0WbJc2foIrgSHvOjsNvEA4v6c2NlYxPnNA
jAO8s1r0O3pjt4KElurOP7+YbGSoJjMDlP7Zx18s1yIZoMqHx6aVjHU0KNVzVA/jSiDK3wiO/8ex
VHJMM3LLjUPTXvlavykBy+VS/IzyLrmxRy3nyuymgoMt705TNDJeF6tGi+W0TrM0euoDNd+XfdI+
WEpkeGlHJ4N4tFtqz8VByIJgPLSFjEgNpduLuRmr5TgVXRFDFv/pgPQ5t2yElpvNcoDFC65JDWvy
iAFqn9al9aaI51qsb+w1ywU+D6LBeZ6rwTkQZPHWikYJazgdwVPUj3dJVDzqkra1JOB5DFCOg6Zu
FMNf+ZF/shQ6iLn9dv0HXHpINEbISTh22WMWD9m2dgRmIAdPaditgkjbNtaxHD9fH+TS1Ph7kPlT
/lWzWHB4NCVTgid1JPY2iqHngF9KT/h9Xx/o4tMgZ0LQhH8uZogfB+qM3gHtdsIn4OrvYVT8NE24
DI64cUIsyHJ/ph7rfbYMRNN4RoRX8qEvolwLn+IoytwuFLumAw+LlJcy7bl9ab8r5dYOdWlMwnYp
nDFCmUvcj4/G5ylQ28bhk2N+d4xdHL1m0YFAS7fCTbcnvur6m7ywumxorMgiEG+icl58ssAZCAQL
BPMizbc0lb5ZdfJvlez8FhkCEqCpEztFLvfHJxKyLzLUocGTOY5bsLO7Gq7I9acgwO187s3jcCtG
fspIS722KNVRo9c6naSpjTYNAeS03zMr4Gqu1GBlSQ16ka0yOruPU5JXK1JlBPmNme0lFGVQWjvh
DWUzuK3pk1MmaHITo6u7U05nFziIHNYUTfhO0M52Uy3vXoJOA//o0noXZSqmu32jP+pjj0fc0Gmr
FurUQzHYYpcqwSetbPr3TNeGn4mROTsjiKRPyaj/pGgN11WmaU9mmGTrZqj0lSUa4HqDsEdSNL7T
EwPj0OSpzFZd0eUESQyZT3RamW1QVxf7KhrMXaDXwm07c1pBvs7unGgc15VsFG9WA1NIr2J93YW1
dCyzSF5pKtSXXozargjL8qGbCmc7cWZvmrSzDr4AsoQtU9IVh5kDt1KGuwkMD2TEnU60dONUX1LI
fTLtZ7vOuqce7ffR0YHZdT34Xdgy2KdRp8d0MFqiP0LT82WMp4Ok4JJBf+Uh06BBoQFyVgMcoFUF
srnu6vZbrNFg041MAWUdlRUeikTFh9iyW4EpP2ZqLj83mY7Xm7YvwX/HfKAH5GfriIh5N8zrYI+x
0wjYmjxQhigblLzssLH90zCyaRXFSNTxIYKwZjol1DWnWnd9LK2drkk+0xQs7gcjl9kfuaS7ujlY
yn0bRc9YBGgwTwYfpyrnu1Yk/c5PdSl9JCJGyVxJ70LYKeEXZ6whDEDX/qxMkd3D/NCDzqvr6Qvu
8kbjYe6WHSVbwtAXT5/vaJEafdXbqvM1sgP5i9q2zVrqayn2pNGy3tRRzb/7ZAW90twq7tFXI3VX
nV+1nLfvkwbjgrfywpwY137W/sJuTHqBajTdm5Kcfi+IRlb3Lcy/uUNWmyvdiGyXaagWO06736GY
zOe+AYSMAgcY3x4DGEKm8CDWmVsOi/A5l2O7dB36CZ8crOu/R2UkPFkK2d1rtf/mN072xK1DWvl9
FQZAkCF8oCG1HrSqf7Gwx7urIzHlR3pfwZbm1sTLaSDZMZ5bmMG0mgibO0Rlq6+VNgafnCfJaMDL
JMHhREdW7MYk+pFoY/w1D+zuGGpkaua8kbeY+tLc+zRKN4Cx5svo8wFcyA3BkwWF41FS8uA1rcqv
qlVm702pfkl80yBFF/K80CeThgscdVo4nydpMDZ8qeHIC3betbFVvdxOlBUtonYFylJsEnaJVZHI
XwD4DAN6XaO6RdThMW2U/E/NxTJIW+eTTnMUcU6Wr+RAa9bWIDdkh+h16TlWFjzoVdvxoDYmHXg6
D+N3K/4u1NCjH+8K7VeQGhPtkgTXlZ5ogEot+T8aNBjNxoq3ShY3nt07YjWZfrEyWifetHAFvBxY
2svkSNlooq72WuHoqyQIrbdGj+WDiGBfpsEY0FnWdG9k4rn9hDc5sgLZK2EQ467EtdJnQ+OJ4TWw
EzY0PSK0MHqiVe+N0KXvALzCnXTw3MwqhadGqXRnhlG/nVI78zLwekiUQvYiI4aM3HQ5aVOR3rxY
KZRU1Y/sbZaSFFd31vBbaLV8V2PY9r0ronQPVcKgLVRArVATKOJjHYw7Nh7ZQxrdr1JZKJ+gtDSF
NxZtcw+dMvluSJDN3agOHE+L62lmIYuDFlfGtuwlCwdIRbyrXdK13mCXCs769OiDsbd3Ko52XjqE
6juXKaKwkjp5VbM22tYR9z1hivBOgJM8DX5Xso1L9G4cUm1i2pCPXRIbG4jVzTOtBZzu06Zbda3d
zhNy3ITQMO6E1JoHSbGdXUt44hpCR/KZvnu2i8dRAaKGTNimMmT7qCgOZgPs7SctmHGo2Oldm+n6
PfSzeCXJONUp9Gxj33kKJMVfqXHzM/XRUNBjaVw9Td8pJwn7CyQARIQuKwH3YiNLEIwkJ58ek57A
IcmG/5NUFQcDLfSHpqJFDtdcuGqKoWTRQnOudT9fw9tEaBU2RnwgQGgiS5S+rYjbbhO1SfcwqXT1
5MKu11ppZesqbUdPH6ViFRqjvgsCWdn4eeCsB83JvCpQuq+cvul6DONoPQ0AC5ZUgs9HUrwuE+a0
KHRzX6Pr8AZTB4WR0oS+tOI8mJWSoOdpwnXj6L9Tx5xeajuon8u4zLaNxrBWVxsb4itylGfJ8Clv
U2tV9dCmkG7Ij9BDoAV2sbxPHL/dllJTrkOrGw5OG/XrNBPmpqajQ3dZNvZ1Ig+eVCfmXgfbeekw
ryC4UIEoIQfVyiqZO01iqWsrFOZqysBCpJE8DY9+Rsyh1QSroIXtDHtIv09HW9oBYUs7w7doIYc0
e50CLWvWs2mMUlIfYEUrazi2yTPxI8FWo/f3XBdpuc/qqXurSHBcKaOtP9UQBtYcZMTCSaL9lnQz
49oeKzrhgJix0fbwxpzud5eHP+pSzU8xjRlXdYJ8baQNTDNU3PtU9bUV7O7qrpz75NroEDTHZGZp
R3DrBz36ge1SvCJGQ+xUrEwh3UD9p+/3s0Cv6gIHxvgsM92GpFDuWLo+Rg6KupnJ1luLhqI7tva0
A/lhsfl2sIrpNnoQ1SdXm1J93+aSIDgJAODAhXDs3TCGTqM15ksSB1ip0EGmby8zd80pXKV+UazL
TjYPZaCJTZUZlmsLNXug/RJ4ZlPCgi6MDPyPKiu0QEK0AW6tH+RfklyeXF+fSLxUZ3Y4pkGb3tYJ
1ZFT2x1zs0EmhWh6LA1nXQ6wUvLK/GFP4kdtDdYXIVCn+cQTeXGnyttaFLELa4gAh6j0d21d6nek
fAeQ0MNoC5uv+JRMku+pRtdukzTXvKyB+1QFRD/LWWjBpyzqbQ7Wdi8oIHnxonCHDoJEXQhnDcoz
55Q5hqtYKowxuCLbyC+ALQsTDuI4Hzpxi79iPOsJwKb050GHtawnklx7ikPfVRcRlHtiHWAztay7
pol2eRN2p4nm+K5ouuYxm4CtpLo1HytBZRC0UcNelYUPdV6QSiZUaRMrUr8tekCEESDQcjMYZysM
PcpNnLR+u+o6q3sZ1eBXahReqhnHauaokZrcv5tY1YxeMUn1V80am5NSdclPvWyTz85kBmsjpiPW
y+GPREmgckk9v9afNPgVjuY1gpIWryx1VxjC2cAxlteksITYz80m2JM9rNsuGjw/q+u1KHW6m5LZ
ulPV6zuIIO06lYjwTnX8tBRRfBkLPMLCwcmOtj7FKy0PQXN1zFoCs7TdQVa1daAX0npADIHBV6/I
xkEnpEhs6h4BXy4G39XD4D2Y9NAN2raGDFCGxlrP0EaEeizuDZDO9BA78Uy9NXQJ3mbbrWK91g5G
7TSPTmD97Oukd8uC+a5DDt2ghKEu7QN75zs9Jw9RQl5EWOZ6jEW7t2S1e+kLJdxYeBp+0VSYbnQA
2lerldJD0xTTyZSCyHSTZmqKuzqYMJRtcr/yYjqZVNyAZMdmYE8IVfyuO5NG8tAAnKVjAnE/NZJT
A/KOcDuHGueX6SbEcfM+H4T9BlXTL724L7vDMARJ7La+3KMsITj0Vyry7qRLVvaSBlZy11YCIXMs
Amo1OxmwxzdL0iN7a0u9IOGkO7IzGPg5VxPUqUlV+l1aVOGucPpmpSfW15Zp8OCXZfsQ9372aajM
+F6E8ASSzDe8aRTRWxh342bQTDQ4GC26WlXJr7ZaRic1kKB7GVH4bIZVt83EKK3hdVWvIq2Icp8g
+zhlMtc9kLoCYTiHsIWvXATlu9TUzTqPzew+qsz8pSv9d0XC6bo0tOpopPXwYplVsJfrmElCUx4n
y/g3/1G8CnsND1WVVUk8VLETich3XLiqU1VWzk6qFRuUUu/9dZgE4kTApeRKvRWvNbVNoT1yycjC
oH/TfEPdmLUhHx2W9Gsrm8U6DP1slcd9uIrkTLjFUIk7DGzyzWiK8TnSs/ZZT/By1iYdanjfNZs6
8T07tveQfD8lvi6tuhiYMlB72JJZLh7VgdtSw0boyXrebOBt6Ju5v+hpjdxvQ0MoKyguv/ykhrZj
iupQ1JHyWKgwAlK4s4MpQ++begGgbLf3KKzab2lOwx7qhvYAr452toVUOekrk8N6SA4hqhXIBGG5
SiZ5G85+tk4Or21Sp0Ovm/a69ePqAB0x2GiGTwrGhOuXownVo00IQ7mtszvN9h1idwnmtuE63Stl
nKzK2HGAMCMO9rpoXnUl/xlHrX2UNci83NAoXHrkOZGkpfsxiOxvaq1koGd+t1Lbuj2aWa7fKbnT
HqxO/mVaBVtzVyuHeNAGt0Eg4YK1p5vJ8MUmBH3wIMXorlEX49rsYMrhhW+upWFQtlC6od+ldvxb
VzvV67UAZqaZxIeo6LJNAq0S7wCDwqSHgsHmLa2hJkbbyGjgAsgtZSjWWgfbsWv47AaiMSRibpiU
9goXRegyTpju6VMad8OsHiAxlQj4KCi/tFU8rrFf92FZicyb5HQ6OOqYfAPzNzd2rQz3mEj8HuMk
fdM1iXdpJJ96BxProvN/dPhlvNRaXJ7a1KeNNqjqqVAt4ebzXiwwvtlSis9Z6wohVqXaw+UsNFLP
p2DfRZCvVbOSDl2A+5gLdiI/yo7moz1CfJWS1xwqvbL3SYJYB84oHXWiL1H76MVd7pfFg9Dj/imL
0IdAXHqhg0QPsZQz58V3dPgmsvQmOThVslQLuHuxE550teIKEMjpXaE5hRfr/m8nT7o7HDaHgyqq
fK8PzI8IWi7Xw5om3WT36VOuQgYveDsS43eytTf9oCeqN87cKsfuM49kG3ZNHXh+ZJR3WqXIW5HL
tleVtthkoZ94lWZ8Qp5v7yDc5b8TgSxtGmGBCY2Q+cTAn3cY6+oIiQWhkupMhluUyvRs0qvYm50S
exS98hZq1e86TZydUOEFDwGpCUPUaHeVOlmbTFLuw7LPPDso5VOFZQ/vkMie1pGcVaQl37IsibYp
9y9YKmkHroD8Cj3JLNCD2wzwXBsHENThrRhMsvMmmUvlEGefE0mq3/0hMg+Iy6Aax3LtjubQHCVK
KXK2/GBlVxUIl8iUXdH706OQrMENC6N4riL6GFxe/TuET+o6Kwfq1FpONpFu+j9I0wgpLqxwIwc1
lNE0baGgZs46b6g1g676ZUNyQks6qfD6SxjX0I5ca8ALfirL8om6eXIluhNuJTOtAsfokacNyoPd
Del9mNXRp+sw3zlY6eDmTnILLDQb/ssCrPTrvpVqYconqVa/qlzCARtuOJNcGOIPRI/DBjnijPIR
rCyoUZKyKY2TL2dHnF9jFwnL7+uPcQGqdGRt1pXjHkXy2/z3v2DyTi/02JQL49SxSTSq9WKkIJFO
+tUitdy9PtY5nOzQokGkjM0+fIUlnDwCuFRTied5mw67JBOHye+eEB2/Qij8IY8dsMyt5u0ZrYA8
JLgLOoAy/i5wMxbv0CgdJ81hgZxyYSnrSvUNMNX6YPjASkWIQAZe3Ji/Dpq07nPYrNef+Lxhhtgc
cTu0iZm55Cz9ceKJGd6iET5NwLoBFUR+yuvetcrDVEJchRIntdln2de3OO9tif729OHX9d9wNov4
CQo9TnvOmJz12x+/cC0Nfi2NjX7CnGBFyDhly415eukpsasm0I8sAGgcS8NFQwSgxH45ncK0W2Xc
1+Jwy5XBlaJDjtYnsR+j8aWXvwTGuvZ3fnUD1D/v5ILpI36nmUquq6EuF4pAf1yjEJpOigFjXl2F
c2E33E3cN+FQHOt6RYs02P/ze9VoxHBqKzR91KXPs5/3HFC6PJxS9aeiRWiJbny4JauI1Sgzwhwz
R3+T9T13nv5am2oAGTOo+oEvRxBV20PX8mg69u1Rmk6o4b8Ysbk2BmDe5lY26fxP/80B+DP07Gli
z/4+dLc+Do3PbSETTDuctM75JMb8czKaL2Blq39/hyp3b9vEJoYO06J3lo1KmOArNZ46VRVrFmSx
S5P0Fk9x/leWD8O80GFJMRBUrI8PEzlknYpYGk+2BtG+Le50+ZcMxGvIYETj8/VHOt9x+Goq8fZz
c9Uia2sxGq4fTFXJGE+y82Kn0PnNdNtVX0qlB6gmz3WkldJs5OZG7sfFh6SxZZExN7sBLjY60dP9
hsYynsKu4aAQ5usAHSwxwSaMbkv05I1Fd2FbmV1OcACnkawZSzuNRK4Mrm/OeLLABpMwu5+05r8M
gakuSTlYn0LE+fjdSi4hXJ+18dQ35W+59g8kuW+vf62z42/+WH8NsZiAMqK3IMWr4pS035RccbP8
OOQpvo2b6+NcelsUdRgbaliQ0B38+CghG0mMwGA8/cGmAj1zB/DDG+frzBdZzHMSQGdDOfYkKpPF
okWWixo+g7deN0gM3RFDmnU1oDvLY6chjZ5YX7RVRXrnxJ12SsOkv/E256c4+wFsGnOQI2bmSy+S
TMJEAbkKuwaXcsuMXRunBxVus6Y0nkhuMXguDscoCqZWeNIvWZdxA842yz5OGOOsteLz0DVuCq7c
dO96cSNf9OK7xcMRp1psz84OcqvWTEuB0H0aBvmTagQbZH81zgR2T1E2xoitcySf6Q9luuUzfHFk
R9U5u+mLI77+OHV6XStrX1EglUKG6jsLfw2MDvK9r90r4gltpYcL8fr6dD2r1OC4wO6xmK64vVA8
fRwzFCSBCixKuCYVmC6M2aOZlXgkVKvCbk13pHhZZ6p6ixN9aViD+CxypOCZMo0+Dqs3TYd1tjOc
DILAEPeQ0omSX+WipeD9ty3KGx91fnXL+QoHhU2T+hq348WCQUaLShXn7lPOJcx2QswLwBjbW1Xg
hcWvw6KcXRKhN8Dq/vhYzFAaWmoznCbdWg2TcVSSen/9g10egp0ForxJAbTcXzA7tpJaDKekLLqn
0QZ0NJsheLk+yqXvY3HVseD9G5xsi1Eyx68NQyqGEzOGrtnOQP5RpYey67zO2A3iy/XhLmzOeD7+
33Dzz/mr/kG2JUYS44eTEtL1H37Z6iu+Ppvplk/m/P6X08BSse+aacDnSVadXDphYOTDCSzk2fDL
O5jAeNvon6xGcQmt9xxhPWYQU7zrz3epVIAvDiGfHZu8leV8L1AtQgyOx1NUhC5OpyAHCJWNBmjn
Z+W8FdxNAu27rt2YLJemPWbiGvA2176zclmSHKNtImU4mdMb+lNAqN+l9PPGs81rZ/FSDcijWEUx
WbCNm1/6Xx/PlCNaXnhengL5aLBBqk2Ei/ix803EyQjPsD7Nd5r8EKq/pX4Ph+L6+BcWBK7c836J
VxzPOP/9r+H1vqhTLZLVU5Vj7AFKGES3mOMXXiPhrSpLgTXHNW+xSUZCB2qPlOnk1NxqqrFT3ioY
DfjmK8aNjerSDQdu/FxvqdAc1T9//+txxqLJJ6WQp1NLW1GJvhDBM0nRJiw+6eFPDBfA9XGahn+j
37jbXVjyHwZeEKZiI9GCweimUx0HL5JprUOyFPpTqzarKdp16Y2S79KSYDySc2Dk4p+25CZiNK1R
tjTTqVSD72Yify/Vcg3aDj4akuQe51sMH34QLoURNW35f5405GywFcg4G4N+LRjvIk+iMVSpoSnw
3aJat/bv/zAAJRqYABcSAIGPszJoItTEfTeeskD61A0Yv+DZZfx7GQin8n+DLG1LWyHHstNX3AR8
BuAe95wnqBkk5+cQAprK8he8AtBY2LfkNpcWxAwy6OS5QsldnnOFObZJG/4ppmWxSu3wa6o2j0p9
K478xjjG4jPZYdjoEy48J4NabFDbx4DuiGuE/5hnNt+/yaig7oLCh0vhH87+X4vOCWorqDChPgW0
tWe5thFvr8+HCyccZw7YjE5NOatrPs4HiVZX0cQm1w8OgLxHndSZiGoPvVr/h6k9o3yAQTpO4cuj
xhIS9v7NMOHOQqdVbks3to23f38aLlMwK+dU37PywE59PwqUQD5hDrJ24noX+0hlHWVtx/9+nZop
+xww3HYcTu6P7w0uEKWrNOJDWttiq6RqhtGBJd9QQlz6OrwsxZABz87Z5WZGJ8afjOk0ws5Ug8pL
LWvdFTuzvbG9X5rQf+QlNiXIeYiA2uQG0aP+cKJ9gC/Yt5xuYp7trn+dG4MsVw10p0ajC8kgReCV
1TvCVde+VepeHIQjd8asMIpcVoiJM2ELgtcOV/bay6TfjOVW7cv1J7lwtlu8KLC++UJ9Bk6pXMVi
wMDhZMNJOjRTqW79oLuxVV+4XH4YZDHFSFXDw5OUvVMMU7GQjzkNjlL7wpdxiv8yFI2EWQDExWpZ
SPS6yJzJgmUYo0BzVbm++xP9XUwPZWy+1VCu/sP7IzSCOw9wMOmtH1dPmdZ6nVQ6CJVBlpqy70vt
xm6ztAv9s3XCG0c6JaOw4Sz9OAQJJSVMSh6JSKGGo+ChN3FRS5t3Uh7auxTRwVp0Zv0FO8MRwqCq
uRk2c9sOE8EiFKvYym4JDC8VMoj7SHCnVGOv1T7+IlGkSiJ1IDBlVn/PlOjBKLvQk6w28loIVq6T
yWJb5dn3f3/Xfw+7mEZjUPYUGuF4qo3eg5ewvg04XloOxowQ8zHBFv+UVH8dU5YTkbsJ4ZYn83uu
sLSq8xE3kUE05p08Ks2dJCLnEfYbdMuI5tiQS9k6zpJqXzlVifFMUXlSp8dfrj/6pb0ASRL4MbpO
5DmLN44xmsDnnjmgwBFJcCn1pbei6W9MtUubNHpRUt9Qbct0ID5+18qG4yUctrV0UFb51B64Wzct
LCPrRll1a6DFlwzsPG9FzED+SNNPLrCqrI5DNqAucfT366/u0mRFkEbRQbFPo3tR4fRRMLHFgXzm
kvSg9iNG2tJWj4onWImTm/aYbsrR1+tjXmo3cEbOcc6ESaKPWAwqO2Os1iMlQjLkqwIOb0Mn1xkw
7Uo+WemdVlD1s07ig0jlfdmq/2FXYlMnzpyzAwx78SGjZKgis1PpbNQqdkSY1NkjvIjrD3npxXLE
wvbT6Kiq9mLrs+PIKkjTgtqEZedWk6TpXqsC3/O1lmtGklrrWO+TlyYLb8lCLo7MwUgpgdzPXsJ4
WgppnHfORarZzb4UNZjGpL5GuGo75kmxbtQuFxYfOiEOYNoBOreZxcfUW7rydOLkE5w6b6p/QrJr
w0/XX+b8shZXfJqKFHw6Ow8m9/Nv+GvjaWWRNr4u1JOeJtaqI8rJx/tJ6rs7bTB2tdEm3uxKARs7
+Xx95AtrEZUQ+k3LIYHirPemJb4SW0Mon1JCxKiYnAO2Hb4XOtObqWX/XqQD+Wpw34BL5lf68TH1
3kGVSQ/51DXmM9rUl5lm7EpZfBztW92jC7Pkw1jz3/96pVITp6Y6JJTQ4muaflVqAmJWavRGFy5D
c3X9LZ6XOHPI8Wzlb4B9ntkjKKqfxmEdW0cjgvkRHALncwQ5HyfN1RCfro91oUcMRk8LZJZgcbNf
vkWnHE2Y8PgRQngKazQ107ELsOAisNbYl5hymu1PZeaTS3cKJFtleL3+A84XxMfxF2/WQdEMnxDX
EMl5q+B719Ghy5Qbb/TiIDpNMUAE8PNl21Q4fV5NCQ+pRM9VB1U1cxPr6fqDmPPS/bjs5nYbbDX6
AZiuLDkFxQSaGLOPHrm6VptaZBj8DoFmvIRdFL/zlqECF9lzbgjtrcCT8thkZRS6Uqr4WLSW4iCm
2Hkq40HZ9THgGeTMOHrvpM7eYozc3elRGJyIkMr2LK5sawR1si01WizyCKQGeV5ticLtGhwZ8nE4
DED5u4DCC/Osst+Pok2/xbAS7yuIX5s4tpX3ZBqk9xYezX3bDpivdTUWZr6ZhljpTTh3xnDt0S1Y
qz7plHzLWsNOuZjKxxjiJzwNXXsbYuelLdrfUS+prhTKKfzBKWqnDYV6uK/HMcAt157u6tHu9ljH
RgD5ojJ/D/QxfqUqHsrXv8KltcPNw6YrT+LD2Q5UFPyOATOioyz3GPjspupXmRE06x8CGI3Xx5or
i7MP/tdYi6k7VK2eBjVjjQKbQHrXpnrjWDzfTzUTLTwU3RnvOE/ttXWpDAPHPCoYfD/h1ojMxaik
1ynV+kdDwJK7/kSqevZIOhLqmbFBT4sW0+Ic9rsuEFNa50DDVfXUl+NesaERr7E9nVD52biQKfkX
Wy6TdT8lzaPVojXEgSTEpBgWghxhq93YjfNSMG3ttW2m1WasCQug/2Z5GqYT3wy6GE+zNMArsG3/
591EN7nW0Ayc1bjmWb+FI0GHkhgfLbnyJpD7BqdYNPjXX9P5h59HoSbj6LmwQed1WKgxcQVHSdwp
Tuj1061pfL5hMYJjkW0EvHVOyQqDYByIn06OGsZvhgVpHe5pP/z+9+eYG/iQJyntzt4W11pMaoYp
O6p5+mBB6YWZcH2E83MTNa/D+QLeTzb5cj5FuhxGjoapkKI28YOQ7fBVlkR4SAyzvtd90e81Sbbc
IcQW8frI599oHhmOgmkSSUNeyscTG0/5JpHjujliROKZ7V44wX8YAQiKx6JuZKhFYawFik6MYNEc
x/pRwgNXu/kI5yeKoZoUxTIx64S/Lgs5BU+aJLADjPAYax3kveH5NTIzT04zy9kFUxe99ha9UdPJ
dayrESl7TisqFd7+GGEnNxjSt8J3aq+V/doDnf40ROjLsFKHvJ+HZreRQGyeEqHaK1xP7U3lpBIc
9zFdcVHDUkVTX4K+NR5t35B2MZ64gYvefXobcMgiraVQg10DuaBcdT3GMjKxBne9WvVvGV6obm9i
AevmjYQHeVPL4yqvS+tWY+LCDKOhhMSfnRL4YEnGirMWfXJeK0coq9lBjnXoe50QTwjelLUwU210
uyYjzc8YCnkHddM8xPh3bpoiUClqRgP/aqfd1LGicRUf6zWKwuA1MK1og6shSrfr0/J8R6dGgNDO
RUMmj2h5Lc7jsQoEbp9HQxPjqtUq7VHVo3HLysjvyUiptBsDXlgHtDKhA1GQ6HBcFpeBhCogCCb6
T2WoPSlj+zxJ+Y1T6kIXjPvMfHlTuCJeUO9PZutXmEEfwxJ5airrww/8Vo1tHxN4OReXdwbuaTt4
LkhsdbI4DDJrVuCR1a1fop6dX4AaOvIgJgKK6+V+U6X9WJeKJY4hXv2bWvOrNy1tcUJ2ijJ51pJQ
fZ1K88c4+sVGZJD6w5LcVNQgmeQWjn8rofXSm+EkBRG3QIH4CIu3L7eWRO9Y6o+xnnQr9GvpOrcF
mAsmhDblEYtCdeB/2qHTvUDdodXcNkQS+Bys/z4RaJlg5qVxMrLbL472mLzGESHScBzzx5kHJInv
16f2+Zk181j/N4A1f5u/7kjmyE9Xk3w42vLXLDqZ4TYvnq8PcX6znRnXczy1M3/h5ZYb+njaKmgp
jjUxADpCxgzbg6yT85+V6QQ/zAYb17p0Jm/AGXzCFWr895vE7B3B6oVLNZMJF29RI10pjFoNO5Ye
mo0TBEdlNtub6Khcf9QLUwfqLvknc+03g2iLA4wefVtMWtQeHfWTMq2N8K4Z3lSyscKtnTSrytxG
7YGQjBvjnu8XH4ddPKA0ml3WGAwba8a0z0LTOIwZTm/Xn+58GzQVzOSoiKEpYtQx//2vuZIF9TDV
iKOPYyJVXlJKwotEnr1JWdJvEh+F5/XxLjwVBRtfDbo5zjZ/6t6/xovqsm8acz5Jx5dMf9eNb9f/
/fNrx1wQ/t+/v6gFWqHEeaZLyrFPI/nU123zoNADwxREFlrl9qEaYQEoVzfKq/MlN6OR8OhtehRs
e4th7TSXCq3Kp2Mi4xKRp8k+V7EcN4367frzXRwIo0GgAv3/cXZeO3IrSbd+IgL05pZl2xa7pd5q
6YaQpfeeT/9/1MEZVbGIIiRgY2aAPeioTEZGRkasWAtY6RwnGcmxYIXRMJ7MMmcMSX5oPSZ/w2FV
NnthI3lG8HIDM0XuO78fG410wi0rVhT0O3N8qygfyUH6pDISBYPW7VVd5w50eWEJoMPLi4F08dIL
fdevumnMyNHBxnvKL8196et3vbkLmBKDyeSvj9aFOU2+NNdD+QvW080cQbvrzIHps2+313Pt5ZcG
Zu4Q6lJRy5Kfw8gbHqp6zxD8X59bchayFyDbNJCu/IABNIa7kiwAXdyJ0HD4zPYrne3lxt5V0RD5
6/VcWJuFQBURmwq+isAJdJhlzPDZ11az+GvPBnA1PX4UxGshVJwc8iwyNCngxgIKQUc0RLCx92WO
bt4aH9qikekNRNAD2DynNxIhqkOYtw0cXq0vVCefpUx4pjJarGzYgkNPgIUJlo1w8lV1OQ2GCiys
FIDMO/ThgxffIRKANhXll225VspeMzYDSfhFqzRGJXLTq5+p34kw4cvg6iNPhJ3np4t41G1vWN7E
P4ubHZ+cyWGE2lhcBNuCC5Ec3Uh4aVYK9AtniC3k3lW4fXnUzfwhgUfFI9YHTqyX0Rt6NeW9gYrQ
2+21LFmBqc6iFy+iMzyH0I+KO6mEBaGTyOKLnHyuY/m/2xauAylYLQA/E/MZNIbzqwExhKJPWnar
rD/W6QMsocwgy7aOjBV43n/wu3Nj06c7O0Twrxkd3KyB4wofkFfzwh4NyNRO8nCLaiTDuSt1qiVX
IKEGZkCz6PqWMLJUg6Um9p0RUgCFnhAKFPaorMGAlvaQPIX8SwfXQJPoclnd4PH6bn3fCc2DZd1L
4qsidQdBhsYi/HH7cy0cJh6vzKJR7FsgvczCvvNdZfCcFGEe3+32UAzdi331JuXpEfLDuyQq1wiK
r3dxAldPSvcTYkOaX+pyH5iCrgqNk0NpInhI45pm+9GTk5WvdZ3sYYdeBsgQSZSv5h/UhEq4bJSt
k6FF9Exntt3yZEKass+MQym33Yq9BbDiZJCHIC1FAG9zOkhtFFux7BnCDyhquQwX+WCd6u8BkkH5
qfT6nVCPG6gxbn/C6zNNCgFCHl4wwKdX9f+4YcBVRdzNSY3xWGbpCdWG3W0TC4+CyQYzU1zBjEzN
gYqmPBjBEPTQC6St7TH2DuWRlB8zaBNi1LIaKB0CBHR6xCnVRFgJwL+rp5cF74lVnn94ZNOdmo8f
WKZaF4i91w7DBk994G+j0txKerpHtPVeh5XQtpgRLhRlN6QQt3hlU9t6IqB4CqAyz3/mAdJeurgt
inbl+Cy5MnyjvA6nYtDVwJqA1GQ2akUNqlkRNokWag++b9L6cMu/1IWnOM4mEA0Y3SRzvCr7haYS
V/TSKidUtpkf2Q3KW9K2XePJXPImqipgtaaqijLvJvlmE8OGJFdOovd3gGReJSFeueqm9Hb+OSlD
cUGIBOgrRWQYpCRKZ3LjuBp86P7PPvYhZ/2aqcahEF+k2IFZaeWiWFrVuclZRgedsoXQjNQ4Si6B
lZA+JkrzD8fwzMTvNt3ZXZS7jerqIavy0p+J8j2X/+Xvg9TE04BpkSpcXgo1DlipYtQ6Lex9YRxt
0zUi2Ou7AADY1IQBOwTp9PzakarSUP1CaXiWBMdEFe26bMjo2sckdt98JfwaScp2JbBcl5qxCdpV
Z0wYEtN5ZSXwVN1HZA2b0cHq32P/GZgfmjwq0CRvF9Sfo6I8quXhttmlY8tAkQoClvce18NsLyfi
NGXEHeTyP7RbkLjp7XxYQXEuXgfnVmaJo2kqjTRIIn5uDvHXWFDVu8T1tI9FgWhmNkqAr+FttIPR
/xxYlX+SkRZc+Q1LV+AUlhRpag4z4HG5UEOLAkmwhsaBARKivV1iRgddvlPKFbDQkuuYii7CCD3x
ws4BSgosE//PdUQzuW+6+FDJ1kmP6BHnw7OnySe/WYuH10nS1JugPwlEiZmZqxLnmLllDBGLExni
pmtfwvKuQfxXbFxoUdfK5wsOM5GxU4UgkSDKzvaxyqFkbN2qcKxM3XV5exDl/jHN1b8PU9RqQcxT
HqC4Mk8gCrNs3LwZCqeF4AH5yrA/3nb8JZ8kUYBuwZr4B64wHpXvTVpHeeFI4WsMjJnuBCqdzyiU
o1X7JDXmVpOo1CYr51yeSgCzmM9jl0ION5g4ZRGXjuhG5qDEVlk5QUvFW05tHaBc4YY7v/9Uug+j
d5Dc91b/4qKQKaJ1DB+QFH4w27cRtUSJB1c88Yqpv/q4R8+0tPPiSW1XMClLH/nsN865IfxYSXId
lKTTxJ8oNShFaFfi2+0PsGZjFhMMmtJ+qdQVM6ovcvYlUWqkC1duioXDyF4zqk/mqzJXMv37s5tI
YP60bYqwcuB9655RjBROaO8pNrrsmQ1xFkOHrfA2QJ33L951bnn2leWcQXcdUjfHSOClUY9q/gyt
0c6PZXtSfq/3Ue6M/vvtLV2IcROXBw0GoPIadbXL5XatJnHtyrkD6+UmKL5Uim73wr4Nfty2s7St
PCckY0JIMTcx+3QCCJ+ycgk4EOnbmvRqorENOU/5n5/dBWvfcCm6nRubLUodAkTvGoxJ+YuVfB6K
o1f9qOALULWVbGz6S7OTSfDk+UdAAHA4B2LBaSUakF0xmBd8KuBFRw/y9r5JC/meAjUOyR7gApMM
4/IDmRL0xEml8w5D0gB6n/JD4VafFL947ltjYwStXTXlozsIUOcFD0hW/Rh4P6GHZNPyPYaRtUG7
4D5Iyh+5qjtAgFYQVEs7AGv3dIvwKOXldvn71NrQ+x49WseAb3ACJtfRyhYsfE2YOxjlABzETOk8
qUZ8GA3mUmiZsIQpb9CKD2aTHAuEkwyIuLZD1W9v7/nCmZioQqgwAuabRAoul1TJICusNugct2SC
qGrGb51ZGJugjO76qvv198aYkQNtDZ/ahBm6NKYoeW0myPk5EMmeDD95aUIQaGP82mdrD9GldZEr
GrAZMASAL12aCivBrPQxaZ1QDd/RRt/WYfzR7E04bZV/CGbIItDVZcafHHEubmExMwohUdcxjAX7
ndh0T71YPEmKdyyAJt1xc+5bKXrWQsQh42TFJxfuCWbmJlZ6sg1GMiaPOovhgCDEMumGzqng/s38
r6J6csMVDMPSZnI/gPaB/I3X5Syg5SPDJxawGLLg8A6SNMgooq9d1H60qKPddpGlAgIBGi+ZyLGu
uRkgpRUBeBWiMxpF8t5ZySTbbngHD14/G3HxdMerbLivx0jfdkyLbJO0LF7K3pJWTsbCYZ/EsWjR
A6ChCzjb2BT+ENCvwMqlgfzbqu2k3K2sdeGiuDAxi3c+lGkGyOfRab1qUw+fxETZG2BZJsVRf8/g
6iYbXqGC30/8d4WyC/xqg9S1LWoHr+0Paexkor7yoxa+NUB6IjxKCiYo0dmyDTPNVLTWODhy9pgY
2bHW3wu4vas+/u/28hdWT6saXAasA+A+jOkDnHkuAAA97GOB0ONBklszJFVulODJzB4QpNlG/Uor
cuFyoXHM1BJEgZZGafvSXA2bHvMJkAJ4vSTA5KMYx8hHYFgeIXYGmCKAdB0S78EbITodo8JfOUTX
BxW4IpcHAwSApsB+XNoXVK3ukjZrHUiuH/uW0RY8HR0Ec5W67NpzAR9AL0VTHmCWNO8QtJBclo2l
1E4IUdmgveTax7j6pXXvyXAUoRX26gLq42iTQ5fZDOV2cMtd/PdVCHqk1AZoU3B8rmqqpPepMNFJ
nISis02z2OjayoT5woYy7M2Qgv77k87fdVC4VH3T1MZJzqFebcpdmsmvWpz+dRzgmcpNzFwyD+Or
hq/YNZaax4VxSjRtIyUMc/b1StC7PgkQIYHT5eXIkAcot0vXgCQfrRzXt06A6p8GVYjsIrBaWxf0
74HZHEtLuAPKt2J0wUsujM6OH6VgMavKyDr1BZBoQURy+3D7gF+HEoYEKcTKU5cHyNPsujcDQXRT
iBZPfpqWdupp2yRLnapWJuLfleR00Rasir81naagfbmFkh4gVV91wkmzvlXNZ0350MqfhWClcL+w
ZxNL0v+3Mp/zl5mJ6aoEKyMqLDrk2GJ+d3vPliwwLEIrh2IXWfDk9GdBsYrrvFLa3D3FfoYiufjk
ZdLH2yamCH6ZxwNDBO5lAq2ntafPPjx0zYWc+pZ1KiL6DWhpbhJd2mnIpxiyBy9ylayU5Ze+jQGW
xsKlUFaaR15YICAnlViTJKibqkP5HNZQJXUKf+XzLK7sj6HfNY2zzRuTPm7aHkNC8Cp3L35WbRnP
guTYOgnuGqhwwRj9a6BBxAUaVPOLsnEhMRUgxT4piE0XxwKAnu+/h4h/aNnfH6QJZE8YQpAUUNfc
KQpT8MLf8zYKih7J9yTN7uFYsmC8ve0aC1WfCQtNS8r6zeA3T2Vlo1ZiM+/0Uw+7EQy84UPkp/eN
rm/9qP/Wd514x8LfZORuOj3d/YP1qfjII33iVppzimodnGOmy1xRKae7qD9oCPmJjjjcZ0WOynZu
t83RXUOMLHxHRgf/GJ2C85nT8OTtBSh0jVPfDBsxajY1t7Kfo3otqfzvlcO3cL4BmvO6hawKzqWr
B55eur4EyR4uetKFL0WwhrBYWg7ggGnGB85OujOXy0nT3szorgmg8nQ7d980r7M1rd9LcbqPomJ/
+5NNf20WS3DIP9amo3+2eVHomhAqm8LJk6XGjj2Ed7zoobT+fmyCSooMaw6tbhkWlNlVkqRQksRA
vE95Od41efUY0FOP4rWMfOHrAIKZ+tv0Z6+xFeJYIIOUmeYJZONdmeW7JPFXspbrNBTeCVABzDRM
7Yz5CRsluIZbv3ZPlipsLPUt118yfa9Yjht/cavnalzraC04BDqVxHoUo+n9zl/CXLsoNNeS5/Ql
Wg9NbdqF3x+RVRSUfGpojCsevuASEzplmtmY/nuOsq2CITcHVAQcMMvDRh/ybeC2u0Fqq5VrZWHu
mAo7bgHRKfiRq4xeHtFxMCrQD1nv7Ssjf2Qy/dggQpKY8mOcGqi0JNqWaj0CAWTDvoS0CwD6VSDs
lJ7NDsH575hfO6HnNcrYup4DhX51gpJfQwlEkV8sC473HD2DHVls/qD2XBZmrb3Hnl4/jICR7bwc
5B8iIva3T+WSj51tzO839tmpLKbhOAOFdQdIzF6EzLaOPwLx9jx0CcA+obfUjStX70Ltbmp38GiD
Mxnk3bzxkRVqmRp64juWWQsgJ77QY7INqfjQ0yi21bytDkaX5RvJLLx9E1m5LWcBE8ZN09pFmfRb
scqLbeA1wZaURd2GYRA/8FIp95b694Xg6bcyFYMWKdSM83y7RgBtyMFJO5nZvWhx98pE4MnToq1l
5St56eJpODM1RZyzTyG1nh4Jdeg7haEQG7/6vPDhcr/9vRcSLOZvmPqfeG0m6sVLIzpaQGJiSu6p
0x+qeGAa091E4UusrjXkl2IJ/VfgUhRF4MOYrSZ1ETGSTdc9ae6TYN11UrhFYJk57ZOrrnE6Ltpi
QRRDeUSAH75cVKD0YtqWqsCi/CfLp/abv+T1wKAE4sFrUzqLOzghEqeyB5jv2Q7mRSxanFThBM5p
l4fJLlfdT34m/Oi84vAPH4ur3wQZDW5rnuEHbYH8oSq6pwRiO8V7lKthJ3uPMX2X24aWXG+igQdA
RcH6KtXI1bpTrbZzT6Pg3+VJ+OQN2rEavJW6xkLFDgrCMzuzD9U11CZdq3FPRm999KPgaxdQGm9k
a6ck45MQyJuM0ausUva1KB5qJXm/vc4lR2E/DYY72VWqSZeO4mlCnDKgwI0aQWCSd7aQw3cqvMWI
VqYfbtsyr2EILPbM2Gyxmd7XyP3p7slLGU6LUYokwhs/UGds7hW3DQ5FXusbpQjEjaBISO4g54j+
WpmE6EBWgy23NSIsFIh2xiBnPwLf+CQgB2K6OoF6rB5dHRV4a4jlR02q423JK2NfxwLC6CK9zYx6
90bg+rC1sba2CdcKMyap96pHkXuXV6X1kKAXtbFQWLHp+lmbNKrcYym6DXeh6j77MPpu3EGyHiwv
+YoMXfkwNnW9HesxPHQ9KnEo03V3Rapmz0i7VDs3RUnQTHT3qYziX30T7JugaRCq75JyI4Z6+yzU
Vb4po8GwaeW7cOJX9Z3c8DSmhKkOqGPFD+FotXAsDMomc2FI9vTQQ0HTS45RG7wPQu1vGWXlB+vj
N27Q0k4ClDpcOK3246hadlt1/kEdk1zaKH33C8GXbnv7s14dFZpOVObAGBI+rwswisumNTVGTcHp
2i8gwZJmxXOm0HiRJEwmmD6bOgXTBTaLMHXIKJ9iucJJDPzGHtGXFMxyxYZ0FcZ+G5lmf+AkJZRN
R+XsthndSqaAEJKJ9MwdMeCe7nkuu/cmJD370ev8r+xdbJt1nW+yJBz2qSiXB8ZQw40m5cF3Ma+l
rRKgnqGNUTTYQmGtMbdfndbZT5w/t9pUTssq9pzWKr7Te653RTO8GIL0NBblBqnvlQt4ed//bMls
33Wxd0cpCjzHCPydavqboPt+23kWV6TxNOfVrF3zz8g5Al+5LwgnXf80WOKmTh40yduO+Ss4pdum
FhcDmcjUsJ8Gk2aL8To1SJCT8Rw3HN7iRP3A5N7+tonFo/DHxLxMDQOkojU6zwXNf7TS/wR9Ewf/
smFnJmYBG2beMuwyERcwwXxXPxrUvA0Qo8F7oBp/ewlO7kb6AKUNecvVc8uodQhe6spD0QigSHov
D79q99ftLVt0gDMb01c7O3U57RFNyRq4L3phmwytLXXfsjK3q/YBYeB/WdDUZeTBQyCZv4RlIw5M
gxEAh8ngrSd/6RJ5X4juP1iReFjxcgSJI5vK5ZJGSG/VKWSdygStK1H9VgX9V7H3727v3JKz4cVM
nExzQSREl2ZasmM57ylWtHmLup3QHKUe1Z5cW9u1pcAILyzETYRggJGzwJh3aPAFDWe0Haxn1ECO
qMffw9m6FTt18w9rYkyHC2ViN5o/8IkSQINcnUAvfdb9H65x9PuVlGtx26itT/1RWWVo53LbikJS
e8BBwqnKQ/9uYFbxoCMEeEirYu1pMYXj2bUlAyXlluB25Mk2c4TYZIy0zmjXS83wIbISzW4y731M
gw/EiZ/lSF7em8hH397DRaug4+kggQK5etmjYSeOWlRLJ6j2dp54CNPe1or/QndXjA8jmObb5hYO
MMORME5TEqeJPn+7aqbrCW1miSc3++Wlhl0Grt3BKKgYDwW4y9vGJp++2lHAHVM/iQHwuc+74sAE
a5hKpyjt3AdD4RUwBG28LyVgZCr6skNqTPqNemCrISrft60vuA7F1ek9xb5el5JBUJdd5IXSqZXq
jSi/l+Wr6wsrS7wuI/MeIBvn1uWFTZVr5qBemPtWUEnSyZRf/FG2m+5ezkTba/ehsfVcJHSPVvTt
9sp+e/1sY0F50lEm82EeRpmWfhaGa5fcP44L7aRmUbFjwJqZEUXwd0FRi8dErJQtvE1v0ZiUrW2U
Y3Vo6zrdjGNd/TRLs9/qQSY9W7lf2lZuNHYk6vVBLv3yc6tU9YcUBXRbKYboqStqD3lhQX6VCxQQ
JY98ThwSHLXog5dy0D/3Q5Ece6OXN6LYtHuy9mRjgBuKt1kMgaVeiv5eGKN+VxWDEqCaBUN8z6vj
5I4CWuglxBaFlK/1fRYcj97LpPAB3gf2rtk1VRf+yHh/a55iLdnyepCUn0hT98Upz2E6Lz4DU7v9
Ra4LdFALnFucfZFYFoSsytBCdGMLASJzY4Q0mtxgV1uZ7SYP8rBXeLPJ0rc+2TX6318uwDem6Shy
4WtK2b4wvFwWYvNUTJKFhf7gBtXHzgxWTtSSs6sQdwFNB9QMFGfm7H45ID8n0OmOUAa0+p1bVBBN
EbCEzNb9r3J0n6qaDaTh9u4unOQLs7PIHIyBEDRjYZ4SL/uuDNG3tg92ffIPCRRvIgIuC4QceR6u
jIDmdD7IxgnMjp3Lr23wMTbX4MwL1zPdTuAm4N4WKBxFTpnh9/Rg1FbZpQNKlKO8yZOvVbC7vWnq
oiWmgwCfchFfsclpmdKkoegZJ/q49b4PIX3Kx7F9UxILrIQelO+GGgh7V4KMq0Z0d68xyHkMkf49
DJA7ejYLAJojCMp9F6TFHey++aZRUFHNNT+6RxUxvdcDSq6doMqbEaT+Z03P+o1e5Mgj1hy4pq/0
fViYWsibvks90LZh+Vq3o/4zRID2oddiE01ZLdpXqAc75HoauDzXfIx8vd2ggm0dwszon6UxDO4G
C63JvmqC5xqpY55zUmbnlS48hSUI7dt7t3ApE1T/bN3078/iqzqWwigIfKSie2PQQq0eS12xm+o+
H1+6ZH/b2OJ3gicNpwNySvnm0lgW9Z1O2NVPbcjEWHJMsq8s0O6k19t2pqA3uzQAJ1Dx4y6mRjZP
p+lglGFYqfppRCXal75Yf89XQRCc9O2omvLPFeFbJwccLbShTwVzfnr07AlrNG8L6QuDhIzqQjiP
gtc8uW1LpM6p1ronpiM3edv+IBjeZZVpKz63S5nXK99mzd7MEeo2EZsKHeGTEDfPSqkeUq85ejIF
JFi1s7peay1MkWz+jc7XN3sllK7lKUI5uCe3zsvNyNv4xfWNn8hiIw07lNY+KGNIgiUv24pG+asV
0s9MYHjH0RhgjYSV8u22zyxFXoNoT/QgKOI2l74ZimGl9T0tPM06dcLPtgHO9fcZPhi8PyYmtz07
az66c0YiYqK2nhTpNa5fM3Nl4mfJ86eK6VRLoGcz9xoVenLdKgL3FPTFl1CAYMI0guPtnVoqSMG7
BEiCiX/2al6bZfC7GlPdck8t1IBMfDLoetwwHu/DyRciSZ3dVzG+GoQHFyrHfLDudKHeNYb7KY7V
w+0fs7hg6jS/37QgZmdu1KWK2CpZTGXRl2D9CuNPFVq8t20sucaEbGYEli7YFY2LUJeFp6YyR0Ob
4LhIdRaN2tsjylv/YAigEI90Kt48z2YOUve5icYwDmIkT42k7KUoftZHf+Wow7q9cPiYvfyfoVl2
Y6ii5HXVSHW9VYKHAmL5vWwG8SHu3E+83ce9SFk2FErlCSnUYj8OintXN22+G11N36d+Ve6g0UL0
RWoLu8kjyWYG+btC5fkQQzV2n45Gs61dqt6C7CY7cDDMTSV9dkDgBI00wPDYynXrsxz11WNiptrW
rzLK1uQTh9gQg10+IIhX1nG5LeSg2sSFxGB/TCk8tdr2IQ764M6qrT6zS1MtbMPN9K0xjOWmDQZt
n+ZZel97irVXgxEt96KPwRJCQSf0MRxsYA8PUUbE9sKqO4p+aNg04cY3czC4uJHZPfRloB1DCYpU
FMkNu6tq8VU1qGaMlFf1KmKuWByeRddjmE4b3xL+X89Va6W70RjHQ5Wonw09/lZFKn+lSKujF4eP
qpggUu8bh6YfRXQKCoQ9uj7eKEWX2n2uMHA5eu1jMIQCcNV42MQmc5Bm4w2vYkHukcP6uSnz0N3q
xsi/oCKyg9il2cLXl71pqV9uG0SBto2exYeyydQNLD39BkhJ/SwEin5g5l7fNSbzVYDX+21QahbK
kPlHKzI7yR5x/F3Wlwka43WDLJNb0Iaocqo3XuA9GVEebIugH+0e4IgdK+PPYjDGTdlIIlKdcgE0
paztNCJ9otHYPLdpJu7UHk6/YZKylhO1fai6QAKX1rT8SPcLggrymxu20r1VGp21gZSp/VqnnqRt
U3TVtxpzp1YdweJJgrlnSvRX0ra9DVo/+eU1wle5K9OnMSZ9q600eG0GgYmtpus29DKNjRjU9Y54
oX5A19qX7jv3Q5+aluMLaMeNWu3yWwfjAQHiZush7LLxLJom26wZtccoDZKnxBfHTdvkFoKqeb2V
0yR/82WjcEYTCfLJldK7nlNji10v8vAJSNKkMLcNJKDpeiAwvBcDEahCGX1W4/qXUZbJs9k0yoZ6
lvxLLTxzryaed0Axq3u0QsXcNqWa73s1y7dxjVAVEPnqFBd1yCny8n1aVO19AN0Sw+5jle509PG2
BqnBQ6XBL0gRkYX2SbCNxfhnV7rNoe384EUI0SyDb8Z7k/VOmijbW+rZHlyMd0YWDYckLwsbWkn/
XgoF6yiLtbYxRt9nWlUyD1kl9dtM6tpdkZcqDWgkg8e08+8CpcoP7firRZTex28ryo5bBVDtStlh
KS+higiVHdkOwx+zAC92rdHpWeaeMj2buD2awq5SH5Z08Vfm1o+Isf+4HYSXYuPUBgdQzgzG1URU
D+6j9Bj1OhW9dVQKACdZXx2z0iUqyGswk6XrC3krYDXAqVXSvMuI35ShnIYBTf5EbXZyKb1UTF+u
7OCCjd80UyC26SQiCHhpQxClMU/MMXSCpLI7g0rI8PH2li18I/jxNCBQMHvQ3Z/lTrlXoncdMDSZ
a9Z9YP0HqjAc+01tUJOpv/+DLR6VUJZMjBfzTntvCqapD1notLEB3eae/0QKYU8evk3zlYtycV1n
tiZXOUvYglTR847Y7ShAxmDVDt/HVqS7UevxBs5Bzc5D9dPt5S3kGhOLPSWHKdG4KjQL4uAp9RCG
jp8GB9F9HILsPnA/3zay4OLM+4D54FhNlCWz61+2AiUkgQyZD4MFl+Bfi98lt9u51spg+JqhmeuZ
bWCacY7rKdIP03xPBdV2y49attIOXPhOF+uZ+R/DQlIapCIePn7JaGHn8PIkzGJo3kslf/2HvaNs
DqSWFtQVAEMbEj31GZl00IcYAL0nof8RdgT/tagCOEaUfE1aecEj0C3USbR/U4wos48lNjAXw6Mb
Op3sApsKn0NTvENxa+XlsGZmiiJnvi6pLKq2KvaQQaW8oKWqPlbWyoFaKh6yGOI5AL+Jl2yW4WYQ
Y9cwl4bOkEsx9xrTnnJAMS3WxuGpyZR2wzUYAVhP1GQTNom4VXsr3CZelK3k2os+g5YbkYR6pjkX
Deu6SJDDjvX21UsSPcnNqxs5SnAH6fGKpYX4CzD0j6VZFCkTQR+9sg5RhmRiwlXVaBNxz992y+mi
mD2nMUIPYGJUsijsXX6+oRUat4IP0klisq5+4wvfxsbdTUCuymvtJvlRrcmuLXjM1BFg+6bvSafl
0iRcu7XUxQKYUFe9h2n5Q9/x3tTKtS+1aAdufUbXJhZWY7Z/shIzSaPC7SpW5bYyf9YkyWsTGms2
Jm858/4kbI10jLnB6r601RaCgiDnSbtS9Jh+6ewjUaqfAodGtQalkksrnuGrXuwqgaNpIx2TX1Fd
7FG4KMHa3PaGJUOoTsCaRJ+Pds1sOaFWF1kjaQHKkidf+SU0v+re2KjDWpFqzc6saCSXBpVX6GKJ
79/S+D4Lvpft1qjXQMELJ+h3Z40bkSvxKr8Qm9JL1BFWuU4etq7l21mylogtrgR232lWy6RyMrup
RikuRT0afCcAeWXrYn40w/RNMYSjkP81nQjDRoiR/8/W7LqShyKISu4nJ27RNrImxaF8ENytrLnj
7rYjLAVcxvQm+WzyWRi8Jsc/c2whDr1a81sf1UJza5E4B9n406yEeznNtprv/5IrcddTQ7Vdw9q1
rvgzUt2/r3td/IZp789+Q1pTYoZ+0ndaqdU3ZWruqiB94cWz9lZY9JOzxc7cfqzG0HQzkYhk6o/c
ZuIGAQthZUsXjVAxp3hJGoASw+VqzEgN3MorWY1gdQDigkepBxl0+7stuuOZkelHnG1Zw/iz1HWN
74iFoyhffV05yHKykeQPt+0sxT06QBPlJKMrV3VsHp1y7g0wQuZ6aCeaxAjpLsnebxtZuJtQ+vlj
ZBYlMjGGEgCy2+mq1SpHDO4F4VHIj1H8tSm+1e1Kh3JtTbM3VR0VlRd6mMvEjy48kIZ00JSVbGll
SfNInghjaiLIzZI0aTsI/RF6vGMhNjszbp4qNXktO3VP6WYlrk87Nb9AznZyTiidF6BCqj7CrPDF
Uxo7dB1LdsK0O/RVYYN1uP3hVnbyN63PmRda3dDoIrphjjcIh0wYfSD/sguZS7NyMa4Zmrl717g9
sQlDevbD9V90k+rMGvnRoo1p1I7hZe7feae8NFKvDnWBS0RV7aB/KYZPqfv3D5FJAO1/NqbfcLZh
HsTodW+6MOFa2SZtf47ax6rZi+ND7P26/WkW0tcLS7OYqhiV12mZR7re7eoRRiTQxLLUbkJKVZU/
7m9bWwpH5+uanWDwE1osCWbg9NJj6H4zw/8g1URp7fttM7+bLFf+zRU8ScVPj9/ZLRyY4TCMkx/0
KNHYddtmT6VCdbnsjXwjA3jegYRWweBRW+xyq960kJJ9kRvm32she5fFDp6jlqafXITaS5Im7d0g
6j97j1QoyJgUMqzaONAzMHZSq+UbUwiHabskO4yKzrPNAGrJEQpeO4c0dFdZANBNQDV2q1bjXk9c
7ZgxJrlCYrC4u4y8k7ejkiDqsxulaBrYWUZE1uTEcjo/e8hQUSmEcRNG6tfbO7zoNlAI0PCdhDPm
tSCv8ArNaK3AGRP6zkAA6se2po+BTkT+0JZeYJtMQq9EraUbk8qdISs0Nq6LXFFWq6FIZ8Mx/RHG
jUHobDU1VkLIohHG0cmsmcVDM/7y6MEMlpZDxHdWi28h1BZp++321i3GjzMDszMA0DzTwxK24cAz
jtM4YWTpH1Bt2d02s+gMk+wW0zhgXOap+6i1RsYsCa/F8YesDZseqatS/5SO4oqhxfXAKQGMBiZE
3O5yw6xK8XJSgtABVoHeLtXrSNpoXbf9+/XQ3gFmSDsbrMnsNs6bvnOjpAucClYn6kwJUxKjtm0q
2b5tSFpakMJkkYgCOGioudSIEua57PX4dum3B99NPwoVMLxWCBPayDQuMigRIuSEU//QxSMKlYNd
JMZT5PYHBt0OxtpA2lKOQCEPsCPEgciGT7/37DKwfF2PAtf0nFFUTkrTDVvf5QVWKd19Xqtbq8kd
z20+N213vL0TS4f8t5wBDz8Z3qmZ4U4Q0VeSGE/jqOyTrt8qmbzvZeMoy/WHslvTM1gzN3OkUU56
M08x54PlyLt+H+nCVlfkjZYMJ/qZ/+BQUJDAijRRdjEmermtUZszejoGPo/B8HOhRPTpI8q/gq01
f80SwgbBjs2LEAQYD/eZ79aRlkD9T1VgKB6i6t23/rv9oZY8lqo/mfc0nsJb/XIpcBknnqkFkZMW
3N5q/6BKr7m51r5eiowT5TvseGBWKAlcWuH7kNybUeRo7rfUe++Hw+1VLCWl539/9v29JgoTCuQR
JCCPHUwJRfgzhmfAax54QefC2ujz9OfmOcK5uVkchm1lkNx6Wo5a2WH12UdrcqSzHK18nLVtm318
3Wj8MqhYlpn/KscU7PDn2/t2LYs+XVV/Psx8xDgVp5ZaFkdwmFrHun2IrAfBvRPctyz4EYr9pk1f
6/8j7Tx6JFd2LPyLBMibrZS+XFZVu+qN0Fbee/36+dSDeTdLqUmh79vUpoFmRojBYJCH55Q/FOvY
SDtFEk7t2pe79r+JGX2ab6FMhHLubInZEPIwN8b4nOdv7fBSKidZ++u3P3c+FGNTa4iLZo5qD72g
swpBiM9BXJGjpcx9IYuVrr38r30QSXEmDtBHAs5+9Y7VvUIfI82Pqco/J+6WZuxzHDz3wPST6qTW
59tfbmHfQGURFaD0YwBh/uEMQxiDXA3zs9GcSt+ym8a3g2HlLbFoBJQ+dGG8zol1749tZgSBgOJj
djaQ4T5EQdy+qUHYfFS7wvrrkEqJiAorNMx0hZgCfm8qkuClQTUhP2ceTMj6cRjOGQ31NTqfhRWp
pABcTSLKUlfssyCkDaPoUQ5vBdrrBYV2TSrLjTVK9fGvPxA3LlxzZFGTqVlGrYlhoinhmJ1lClsR
Q7hQSzod0N3bZqZ9eR+KELe7MDO7ilwjgCFAwUyUfyrKng6hZcvakyveCcJZEWqnG1ZeSNdBCYsw
kKKrN02Fq7OFwWIiZsmopueg/Okp46Y2f91e0nV05WEgUdaiPo0/zCGajIf2hly3wpNsvaoho636
99oo7LHb3razsJB3dmbeDZ7HSpoKO6re2Vn8VuQrBq6zEhYCFQIxB7ZI0un3Pp16qNJ0aEpTICn4
MKaTo7xYVZJD4dNWyrWK+wJgHHs0kmCjm14580BXZ5UqFvKklSwxqFwCHEp2EvPzdf6xN74YMeR3
6Qc3X6NWXNxHytXT+SXM/rljLpLMUW4Sq7Aixu4i6G/lCSb092eJC4LWEv1HiD/mbR6CUBTGAVNj
cSIiB2D5R8aHqqOUDmukPQvxgcMK4J7F0COcP33QCcx8NQqpMnjtW11n20ix7tjxlcC6tGWXZmae
USedWo8tZgpBfmsD9XVo1r7KkvPJpI5M2TEqwWLeO1/VKGGWKZqPKMc0/iNvytDahNkp84OjpLze
PkqL2/aPMWPWU4XxLbfSzKBWPEZb39M+M8But5366+/NwJvEC45mAvMmsxMr93UqZj3FdbV+sYxy
D9LUAYa3ElKXdo5RPbiUyPHplM12LhCDtq0yPo4hAy8qmbp1k5da7I+hJWx9IVxLHJY2b9I14arg
+F4BZrVmjNVGLvA5MwltvfEPspA/mNrayN1SXKV4MLWXpuD9p/J1eU4pbRmD2eMRpbAJO9du1Oem
8zcArVZ2cNkSQc9gcOWaqHpUY9R7DTR9vI4UUrTsgrJ+VlV7s/902yOuSSJwBeiHDBNeY5738xib
udlQg0/zzgOxNeV5rZQ7nRE4O9hBQlltAmpY2b/IIjDK8AoYWZ2kb/qiFzsp5QIzlBnj0pb1EKBm
mxZ3vrlGuLXkFpdGZs7eioMexjVGxuJDa5RQHByNYS19WDSCDArSvBLRbl7thM1TziyIEs6NEjw1
/XBs0u7cwlOw8pmmB94sTUEzFAY4qMm4Eeeyl8IgFyYge+zkQgVRKKr0hbtThOg8ar0zDNNLQ3Wy
toHXnLkXt9vocbi9/SOWzvXlb5gFXV/VAqtUpq5Zdxdmb4Ka7oxR38BSYCM1ctvW0r5yE8KZA5Ly
uhAEKScqJ+GIqpWUPHe9/iDAG1jRmLltZuke4dYlJjKOBrvj9DMuHLEYuTckSnVgBoZqF0Ej+Vsu
NTjUb5tZSDI1QPsTvZg+veCnnb0wA+tAD1qRu6RUCbiZtE/zo4Vmjgfe3oeyT8teG21tQGwpiFwa
nX0uoZaTWkao52xOQO7Up2j2Vviu44v/5mPxAp0WqEwgrlnArxI39TK/opxjZg++wCvRygInsJq/
z5zJaP9jZ87yCS5jbJSWjip8CxvYgjf+GivUYji0tAmnAv0UH+vqSwm9K1ejf+5F/S4f81c3MZ/S
RrDF1jsDvPzAAAsVVv0cocoshMXKEVtye2rG1Nmn/ok0f82LZju4YuRO38x/5Ll9hr1s75rKGp/k
oh0DojuqrLyA5+EESF9P5biDiCwfnLr/3de/jHxN22/BCF7NoBiDnoBj53lAFnqtiqgsnTQZsihN
OI4VGnhRf7x9uBb8HDM6THNczHDpzT6ZBx47UWT2LOgNJjt6UG+64wnPXvPztqHF9QCVApUDPv5q
TqXN/S7IakBME9u61yr7WtIcudJX+tKLZsDVIeEM8f/VBIns92EtD6RPOXzDxlAz/vOjlf9ajpoE
jaX8x8oMx5R2XeEFUUBNX6u4Gi1b0IH5p2uX8NKbClkBxuyY4Kc6NR/CFUrg9z0vuXPYfLaEeFe0
rhOr+QZ2dbtlFEeKXiW5QHD7+fbHWris3tmdLtSLkOuh+alptQ9Oi666n/mMK3x0s2M6Mv3gr8X3
hWuEYji52gTBuC4yD20/CkUL/TAVi69xkjpV0H38+/Uwq0jbm79AcWZe3tQoIerqKDxJ9ZcSTm2x
ehqs77RLNkL8171MHBxGFi5ZXnJXUkmFUWZmGxbeOfRIA01Ic9zt2ASHYhyd24tacPUpyukWXQDQ
sepsUaqn8r7PVP+cDNU2GqVDQ/3SKrTtbTN/eANn2dM7O7OrMNXrJs88xT+D0XpwBc2B2HDXi9U+
KF4A1u8VKXZUt3Fauu5UZw6VmTt9ttbdWsgC3v2K2TVZh/DRMDvC9QXTtlpnThJRc+zvovGz5Xbw
GoDzHF9uL31a2Y2Va7OHZVhJySiFZB6GXtlB8+ghy9Q39UNTynst6856vfKSXTgKBmmACLhfmwCz
s0V2aVjUaW76BH1lE+XVplp7sqxYmC8JXSSlVWqLbCN4oIto6/Wv23u26JUUhhmPZGSQGt370JF3
FrxbCjRI7rD1lDsjflVXpQCmfb/6LnBcEt4n1ZU5VrFVS8+lOE1+G7a22DT2IJ5D6zmI71OxPSVG
4zCH7oTuynNvISpOj3++EKV8Sk2zqF8IpQBNTIJZ3fAO0MF+ynv1Y9Cqtd0NtXoMBW/thbRkkvxa
JfFlAvqq9tShBpQbPdmTpaXeo5eXyan0BG3L/F/hhO1o7awuyn7//SckVlqiROnmmr+orFS5glYD
ozAl5eV3Cn7fXW8lTi75CToHENNMwGb+vPeTSoJCg+k4D1Dz99oS0Hr7yHzJytNhydv5VDDggbXn
NTk7T0YGziALUzJC8S0sT36xhv9dWsXEQzlxPEyTJDMDNTjcJoXI/KnQAXMOOV1Yxgjum85dG2Ja
SNRIOP9jaV7kykZfqb0Mpr2ppz9Wz21SO5Dv2bG20ttZ2jMAMkisApIB8zRf0iC6ejtwgE0vixC7
Hcw78EHpSoaxFFovrMzjUKLFVpNMT1TDjN9kpX3MGu2AQNerF5kHbnHHin7e9uqlDQSCSQEAhkjk
mmYOp49ZREeG+rTcjLYkPiYSt4ZR2aa0/XtDU9lJneBF1+RSrRB3YZ9hyNXyk5t5ru2rwp6xj42X
jWvlu4VVUSumpzRRWAAymf79MlODMbM2WyTuM3+I7RrfyGRExbz2V1l9u72upWyU5tiU3EDwSg10
5hnJGEaNq1fIjbfuvVlmv7SicXwmm8F2HDxvPLdleLJydVtn7VrGPf3fs5B/aXvu/nrcB6qXYXuk
pKb09wndpk68q4Vum2pvRQnpbLfiogtnm9E3yHPpcLHi+VBflXZWb7kl4AdDg6HEs9VO28TWWmF0
0QwN6Imli5A7r6Iwh9kHYjTy0FP0k9RIqIG7B1+1Vor+CweOEDUJVUxPI0pu7x0lKdq84ptS8ooS
Ryv2bnsAT93qpp1lOchnYyU7Xbi5TJ6tJKgkNBKIxvf2lKSoxCpVIvK1zBnCiNIyiFD5YPjeoTRW
jtyia+rqJAxkUBi9mhrMarcsQquIzmLmwZSbO35s2X4rOeh92jKTyVYD6cSvRFvLRf4AneeOSZl5
yvbh0OXP+3XybDb8Sk6jM10o4w5Fhtj2y1K9q+O+Z4xCRFFFyU0KjlnmdAyn7tSy+NFq3XAy9eSP
jPe9G5Qhqnu+Eb4ASKwARunWtsjMX74x5KemUyFvpvX19y9lc+p3Q20OOuGKsS2VzUYzqzwiHkYf
MnWgG6TCAJattYKW3g+XhuahXo+yHF0mvk2hW72dicGxKoJ7I3oQM6j+2oOk5vdll24gkt/AdrIT
tPhYQftzO3otHTMcnysUMmVOwuy1pJSFEuOryblJxlOJah4YOU/+cdvI0iGD3kdWaavTIJpH46BQ
FT+P3ORc9sWuiZstEnYd0kr9b6pmp64UE3tIhDVA2MKMC3TiZGFMOkGVY6mzs9bTtC7M0IoZZ80c
BS5kTwfhHf3SgtSujRMEg1YLj2u8M4qfQV+vONLiB2a0mul0HteMJ01bf3EH0bFE4zL0krNiVbba
pAcoyo6uXwA7jOVjZ9H5nUrqqnka5fZzOsh3Zh8+QC366/buL92Fpjn1u/G3iU32/e+oocVrkihN
cDRkzxJNdLeCV+fbACiT7XtK9vcuhfjZNANL64ywOgupQop8bWUh/lT3qUPL0AmMF6n98NeLmopN
pjWRABIvZqUYS0yTfuiJ21VIz4z2o11PukZwLdoQYt22teC+mAGpOb09r/nilQY6Ua0HRBQqL4Gk
bd38vo5/F/FDk3yFsWvlhrgWV5j4Iv8xN78i3KYsechhzpSfEa8ri6MEm54fP2giRIX9QzAw7vst
N3nfDa+19zL0/SaFVa/71rq/U30nWL//q/X/OWeXjqzAbFEKUQxuFBWT8bk2YR55brMXz/0Ui19v
G1uA675f/sx9jFSqWt0KsMao5TB+Kb27fPgqCr9y865ya1tw7+Kssl2oyrPwKa6P1JXsVF3JchYO
DR8BlAg1JCrNxuQTF2seDB2muCqOz5HWwI8t7DQxPkSW/ER79XB7xQsh+J2p2VXZwLOiiQmmxPgu
CSsIQo91/XbbxkLaQXKvTVEQ2nMkKt4vh85oHqQasShHy8zXv1qduRnuY6fyVgwtLYYGGyEXxSPe
lrN9i61qzLNMjgCKqZvYe8imi3+VZm3RCjc0rV5StivEmNpUoVaIHZe0lzAWLjpxe6/qKy6wdH9M
soYwLjGdwLzsbNNESW6H1DMiYJDmfSMFx0xsgQCMTg49Au8ZpkkEmPE8pkSK9LXUUwdO/JVRqyU/
BCCJtu3EWH8F7CpUZFS6LonhfWjEHewt2haWBsj0Eyhaar1d0zyQloIdBWea9yQ/lE+nH3Th+BOe
RLH6JMFgdEqgIDK95DGO/G2qGncTplb0o03KG8M3xpOSy8c2ZT5Ubb9pdfhWy/FjE+TbXNEf9MJc
iflLjTQ8CtwjUCoGVeYjltM7SxYHNz6jFPNDL+qamxQQXwPFyMmLxJbJIxU5RXEI9qkU3utVsWeK
cU0Y+v/5GTjEhLVjm2YH1icK5UqhxWdlCB8EeOnEWNorPrEpTHO4svxHvVdfSmN4ipL0oz60x9uH
ecn76WJzklHnBsI2y9mCLCmKWo1S7BeOUj+mgBnFYPffGZkd5EqF+0iMg/Tcat/T+iC0P0Z55V5d
CkrT2A88ATQErqp4RTVYhufpyVmmKCoW94NgOaLeH4T4VJT6ynoWv9qltVnGULdVrxapkZwN/yul
HJBQyKYbot0qQE1D3/FKpuWSk6o+AHVcudOXDtWl7dmdlhdqLiYytsMGclj1tbV8h5kkW8ddq/Bj
Bf307a+39PIDE/DP3k7lrItjbJBgi35pJmeo9nZ9xRSP+Cr16bZpnk1Es4ZiK6mjzSTxyjYv+aam
w/LO0RCvdePbMvOMeFKNjnvdMZXTEH+TmjUUwpLjUGfBZ3i1cOHOFtflRpUPHjGqGMvXUUMHJZVO
NRTOttcbx8BVN7d3c3FR4HAo3ZP+XU3HDZpQSYNJv9GIE1TnvwnBa6T+i0M9NU//vJKoeczWFOu1
VY8BvdNWe2mzo1C9uOHKXbLkhVwhU8z6Q7Uyewi4fSBnfouJ1POZVNM2eSM882AA1jOelbLdJmPy
cnvn/mCVZnUAxuH/sTk7dWHcGqDo6G8zZbuLU6RAdWPvTXR0VbSNmDDzeO03SbwBm7bLCth29WDD
05gHMdmJiW5oPDqIIOzMGoXq2r8Hj35MtXzDahy/9n+GarQN5OaudnNHSAokqmroUK07xTWOhapv
xWRc8YbFSIIjaLCq433GXDVDBt/mtfS5z7pm2ppyHMrB1up4pwvPsbGtquda+FHGtS2aa6YXv+CF
5dkXVKCIACpDG78RmO4t7NL44PXnvDq7We38vRgyD5HLdc6+XeJ2uuzJYC2Sun2t0WBso2itfr+Y
7l8amYVGvae7h4IR1VM9OqSVbrelZkd6aQeBetQTFXmi8QuV74+qXOzCxHyONfBomuL4PdMvnf7p
tsNOx+zKXy92eHYM24iikxnzc4zgXqtrxw3WWD7WvqH+PjLrNSJZRsOuhlnruOqHAd0oLz4OUbuL
sh+oOP13C5olC1VUazkidMFZaO6UxCNVXXmwLZX6cBNKjEwMTTNr04IvrhoPcld/hGnx7MHr2ZZf
3PAD+b/oPvbSc9o+mtqLMFbIxn1s889JXNhxtlVhC1RRgY/bfRZ/kbLvdQ+N4Uppd4GPdvLff37Y
LE8LBiPxioEfFumPbYZ6HZgQrzyLw1Guhk2ugNrIzo38fcx/ium3ttj57u+wOqbt2+1P8P/4+P/9
kCt2K7DXqRTEeXCOR8kpBP2xp8dnB1K601AvG2uR4U+If9RyI/T1Ho0CR+XnDlF4kFzxxO3z8/YP
mlzsyslN2oyA96muzxPIdoAQJR8AHVcDuhf1ESzNoYNopvpr1fYpglwYmrnGiFzcKPVAwlR5OKXU
nau0vGvgErm9nqUjRcMUqDZUvBIUYu89sA8F1/djLrbhj2r7c6V3Tq5B1wPvVBd4+9hdA1Mv+tal
ydkpHgffK8eSSBxXrRM0O8v82lOvqK3nCDW4XgSIFPmbvvrSBzvwao4s9Fu9e6wysiJrTfxvMduD
tneiqKbFxiDQ+w2QLHhR8wkVl46fh3wPNZqddIcmf9KQN27zb2r9pY9WGqKLm35hcxZY0qxypTHC
ptblaG2ZTpq/Wbpgj1W9kdTXxtvf/shLSR+pyySyQ1H1aiixrpqwNwY+cpkH+7boN52rUQjrHvQJ
thTJh9vmlnI+FG1NjgfNLoZw329pGgm88kXOrBxWttbuNWDQQbq7bWTZjS6szG4/XEFtGur+57zN
7Xh4UfW7NIn2zLj05WvavqjhkyvfQ8oIs/CHPOPBW7309S5JVrLPxRB1udyZB1WNKMPSxg/x/W9C
/NxqP4kJQfAlGnKYYT8V2rke9nr41Sz2rZHbE5wZhrKV3ZjSl3lcQqaG30GfHTTJbDfGOh2FjKGi
s5I+i/VHcaicsD6EoWZDA+tYLpw9hmrr+nPor3ztpWI974kJnQZEFzK5mWlzzMfAGyfUWNwV21qV
zJe6Hb6GWp7YCML/0vUi3oq+5O40HeJdOQ5/B4NcvjZB+r0Lq7X32+LhwvWACk1kpvOpMaPrjaSa
kIalWm4LTzz7gbkRSJmDMtrFZbRp2rVUfWHsGFXZC5szjyeylGjhTK8cUXukObdtI3kbp1B6i8NO
qNuNmoRPVVJ960P3IGbBRmrdTV4H960ir6TYa8uffQ3dbOW0mzJPFZZtyQD3rR8jGGr1IN525kHM
P9/2vMXDfrH0WdYnCW0qtDKxRayCQw5qXzf934MRf7ttZm1Zs0Nmtn4nhs2Ui5WHVLE2cfMprwkr
buF4Ivrz+Nptg1OGc3WgLtY1u6W0tKiHZJqcC7z01S3Sn0nfH303s9OhhmwlV50mbbfUH1eO06Jd
KmOiAoaaK3n2TjEFpYtrBpXPtd88SHEFAC1/g4dgm8TRnSikxyAaUQH8FyBTC3CzjNoVTzOc+X3M
zgw9E6QU1LZsRYdgzI4FfeaaRluurWnMLXrMhanpU18kvZkvZa7qc1iUeNi2kvAijc2mDZOVJuJS
psYY1TR3CzwXsvz3ZpK+DtRCxEyU1nYV3P2velK51iKc/PvKTy7MzPwkHRo5FyzMyG79LRLU34jO
rKxk2SX+Wcn82yiem3QjEY2Z2wdf8e/lHKlwdA3RehZBdcbl5zEattkAM9vtQ7C0OHoRiABBrYhU
wyyY1J0QSu0IRgZw+mPglc94yMo9vrS4SxOzz+TpGYKDWsM1Xrt3lmtN9OsQJw5PydA4khr9IoQ/
CfD0317ZkndAWDZV6xnEvVLOyzz4Y1MfjIwbUIEY662iNJ/U2HsEDLKywmtTMtqaEIVT/Z8IomYn
OoVZQ+P1DxcVOColDL5O9POVazxnmamvRP+FAgvGGNIG4Q99gzxvvAjonlrhRFQDxQGabT/RKrDH
AVrgbF91n0Upt92Ct7MebEM62n+7p9hG0FEnCbEmgpf3J85o6lFW3RzWGr3LnRzghyN2ubInOygl
W8+NfM3idSjBIu0WXkp0suX5eFCPeJSXyzySCnSsIUKARy/i4bxS/Fv8gBMtBUS5ADLn1AduN7oF
tB4Mmg5w0DVauY0l9RQ31r08rKliXh8HVnRha3ad6rowWlpJHI6M8BRqwl2UyBvEOHd56W6CJNmK
dfFcJu0KdnZxicT9yWMmrvTZKRwjPdcZDfHPWaNuyrQHBOx1thXUp6iAx+q2nyx9NXRSdCQIpkLg
/A09un2uZSmTcHL+04JTvOakwwp728h16KLczHPuz9SzeIW1k0tXKvyKh7o2jD1FggICumKNOGfJ
iDwBniY+FnxwFpkNuRk6teayzsxXkGm2lqwNKSzt1aWF2WXZdVrkGgqxf2TQLc1oWpF5BK6yvb1b
i3EDAihgJzpcC4zavT+7cqB5IoTa1AGy0O6tTVV+SsphoyM41HR2Jz+79ePQV7akfrhteVrA+/tT
BuXzj+HZFjIsLsWjQr4aKuU2T1TbF998QM/5iCoAV4GOiORti8tb+o/F2ZYKteSVrYbFPNA+NEm5
LxCcDJnoXbGz8EJ9v7TprF8kOr5RgR4aMJQk+8L7IIapY2UHSf7t+9/LONoU8V2nfmL20VaVUwJp
h9pA1t4cDf/19oqXTvfFHs8HNTOjZFhYopNgoCBoi532IqfNKSrjXVPIx9u2Vr6nNbsEAjRYrE6Z
SprWozTcU8u00HdwKfDo45uxBsFe81tLfr/HQdV6aqbxLhitpyj4Jcol6EgcNv/RQJPlpkz0pBNi
7Ie0BuZdNT1LjgJEAGW5m3a12IjZ577dBfmvzjq3Jtet+6aMDzAR2XoXr5zVFf+dt/AkgI+RL7Bk
C2Lh9jmXjn3zfPsjTofuxqGcF8WK4P8OJSnLp0iVj5AzH0Jfsvsm3jSGsHJSlsPof06kNQs+o9Ur
rmqyk630GyIUe2i/3F7P0q16eQBmQcb0BS20SljnBEW3kaAHG2tKmzaoGbzx7yrBfGzU+tw1/wIH
M4UAXlbUZljfHHbRl1koJBOhv2L6+wg5tVFK9lXbOl2aOWO+i+RT7AWbOtmFyp3ZrZTxFz8jwypo
Q5LoXpHjj5KEAF9CALLExx6RKzdysuFVFz4MAG9u7/DisYcHgYHwCRA+DzGqEYh9GFDzc5nQkj7l
WWuPYoaa672s/jayl9vWFqq27OuFuVmUKbQkjLR0ohG0XuMUCATs9SqAkfwkKj8r4yEJD12x8gxb
jKIXNmehxstgWMmockB/ZOwL814uNLuqHzRrJRdb28rptFxcG2rIY6yQsVP25bbJZdSUja3RWpvB
Eo7oJW38kr7Xf7mhsyOYFmojBglFTG0cn1LEf71Ue66U4MQc+ibh8ZKL4p4e1kHqh81t24uHk+E+
WmDk8lcz/ik4dpHxfQ5nWjlGeu/RsU7Pkf+KkNnOdL9nf08Dh/NQ859001GPnNdKu0SXffrqkOd6
0i5LrG9dEm4oSvy6va7FqEZhdELEQwQnzu6HXMrQqvWI07WQfEam1U507/ttE4uucmFi5ipwLSPP
m2JC0wZbCV7M0dx76Adm9bMUflL7tZRm8Qhc2JuupgvXDCNj9Cq0uc+FTCngg98JdmftmlXi2aUr
jjfsdCNM0zLm7KihO9f40WASTZgHshqTjme+p6Z/e/eWwiPY8knp27QmUNj71YxNboR1KkBfLqa2
XDbboXsTvMoeVcWJqpW8aMkbLo3NrqCMF0ooVxhjRmNXBk+C2WxvL2fRAk+eSaGXJs+cVawucquM
TZ1bNLTspIFBoFyJEkvuxgA64peUMsDnzzx6VFu97AeGH4PkV57kTocMHoPcdoQrIPGhhCt9ssUP
NCk18SIBFzsvKCDj0QVGh72Br+IWX3NJdULzSyape9Tjb+/ekmszazBVueAXg7vqvTMUriLEccR7
Ue+0rVD3m1E1IO4JnKL7edvS0i5CWkFCgGAJL9S5JXofciMSauVWc6qOsWLhIc3u8rKbStmPvh+t
fDZ50SIv4T/8VYgdzKY5rCx23SQLo3M4NCIAtpjmhAdDO+ePEnbfjZs8YFKWCvtnCe7Fr23KWImv
ucU2HjueYV47Op1WS3vEnbqtwAysDdQ8Zyxq6J4CBN3s0YvJti3pp5oNGbDiPN/ALFLZlWD1dAQU
cRMLjfnW5u644iNLXk/5GxVDFNGhJZyFpDysG02HOuMs+BCNiTAR8gH/vg4KzwjJDR1yEpyrypaS
Wk2f+2XEqI9encRCy20oJsKVJt6SC6omk5cTJ6BxpSGnDqXqgSdgrEkMT2Is2EmbbgF42mO+JiS/
FGAREASCZcAJB6Xje283zEnrwNfCs6jmw6HX4wzuBdewRSNf0zb+8x6ZPybo90+lQQv03PxkKbGh
R7GggsOugU9qI96T9IbypKkpNFm+2Zm2qaQ9bXfECFDQpcjQV+YXtvpNHOrUEVs121SMGx4NoVXt
TmlHNGJyhOJEq3y0VLPcKKLAkFtddl/iIIvugrIcTgD3S5uqebRTUwBxlpn5e3cQW5epy1J9KuL6
TWwH/87q22TDM0BFaCQAo6025oNJTdEZfdM4JwRtB3HEL8zs9C+lmI4onzRfeK58G8QhepE88N0h
Pdm7wdSjbQ2AkslH0qYh+i4Ohbevx3AaSKNHnQ4jz0G5f239Mjy0SiPf94bmwuAeaDaceY9QwOiH
LjM0u+6y2AYxGdh1G7+J1vDVZw7MoRU17vzoU9J/MMfn7IzaLNoLzOoOu6hs4IVLR9t3w27T0eqF
pbVqmVgcnMzTHDeDwBCm932OcvumqMB3K5nCnIHKEzlT4syp5No8mXVBxKOkugvzrFg7RkteBwE/
dXdyPcbmZl5X9ZnYxC2I/Fh3z57hPeiDv23itQbT0jmihEorC6gDd+7sqm3CzJMaqwZkPgFZUjDY
6sbPtJ3QHG5H8j/1vblrX1qaAu9FPqRDiutqXYMl3XsKm060G0E+unCVakPgqHK4iSZuZiSRFWPc
dlb96MvKZ93vHWXID3WcbIRO3nTdWiRZujiZvJjAqsymMzv4/nelijSgQD3EELl8q6tXz3qS850b
vXjMsN7egsVPemFptgOxpwa+XHTxWVMH20qOdT9Bsp3bRpY/KKuZwiJgudmNWY0obMVpxZgPDzy3
bx0j9+zAOFLYWrE0eeD1B/3H0nTbXHxQQRfLwM2wBPxKdJjIKZ0wGCHxdsNg5yplAl0cjLBezoER
B8p1txe6tJsWr2ecFg3Rq5HSJovHJmp5bY0M48lYG9XPWbtyYy45x6WR2SfLmliuYs9HgkgWHai4
P8mxtR0TaB87b0dIXPGQBXzMxNgKQ7UMBEljcvv9nsY1a61jxBpDuW7tNHC7s+UL2TFD7/4uI/47
kj/0W0OQrTupEf3XqiB6OLnYdw8Mqeg7pQjjU8/rdF978Zrs1OKWM+cKFQaFkqubUFfQtxisIjz3
1ujEYrYJRFDW0cfbH3bJr5CiIehxCaK5OP2KC7+KUxdd25IHDWRo8aS53H2wSqZuxtKM0WRX9Scv
adq9RCZzr+uptuJXC58ccM4k98zkF1NfswOUuG4OK8ukJwAdpS23+v3ohkc31Q5FiBCKuibotjCI
yRwrT3pmPhl7Ys70/XpdxQpGq/V6msbQmEb9ne5/FpDvDqtHWmgCAvaV/6WwStsofndq5wTiKS9/
mMorKZ7N8UQ5JXiSzLXJ8cnV3h9v0g+I6f4oEk405u9/FtIwgu957vCYSp/bKN/qxZchUGg3/xor
9ZRbL7e/+vW2s93qlPjgWxMByntzfaFHgqAiZJ8HL13yvUjeYouPL0UbUfp229S1g70zpc1SfNhk
ykwfxuExSlz6djsr3EZgYkzjY+Odi2HD9Phtgwvlb7rZ0M5T9OG5dNVBjzOt4O0uDI9N/6TWUOPJ
R2H4XJqPUb2r1HOi/oq750GrV8LJ9V0A4cqk9TjR5CpXjNZtoMV+HgKniurSUYu7IJjw0Huh/LSy
vj8ly5mzvLM0i1u6PjRkjyEwQmSQbIW6+07rxO+KV5ofEyiJ7WjM9C+laYTHJM7VY6Tq+aZhZPxr
6o7ld4j5mTLQ+Hlib1S7elLrqwdl2CVi9YnsW3ukgTk6YxDpW3BGxkfP9X5GjaE1TjBq7o/REge4
UPpqZ8ZF80UJjA9hk8lOXunpfpQFFzN0P7ZeaAVPZSbLv4POa6uDzr1xJ7dj8tGMuR9zqB92Zuea
90GS9y9FkpS824T62TeFT74RWc+9LCRbK87EfTz0POO8NPIfO08v95R0tciGvUnZGgmTnA7i0+2x
rSL4YHRfIG1vaOnHsufZLeCRvdJGgM0aAeIqT1V2eeU2d4nf58dQ0krbK9rxBDe9d0ShI3PCsfb3
KIGqEA4xbFIx4LNr40LeeLXsniXCP7Ul0JqyOhAd66pyZCVADaDRRPNLlybCkx+WQ2FrndZ+78wu
Ponjziyb365VflOBwnSBcBhDZYOMevLih3p5V4ntsy/U6j7ti+YY6lm/RaVBhShj0pmuisFpc7V2
DEZFn9w2Lx8bCpZvmhwIPzNwhbugD9tX1RKEu9EqRmdQauNroYeNIwR18qSVQ7mP9CHkC0vj4EiD
5n8tG8l8zkgrHhla+zlqmrurxlh0TF0NdkleVFvZ8o3dGKCwZhlud3LbGgJaJXEPnW/lPAcCY0ub
iWZ8JveOJEXhEQSlzv/StU7Zy9+bzEwZ2RnGzaiZ/oZks3aElC6N81EMJCcS+uhFrI3k45iV5ksk
Z+GDz2yunUG4f5canvTUurG5D9wyof8ClWEuefnnImma/YAHOTE8R3sjdrUHSfGAE4JLg+yI99og
I7LbwJDO+IxR/w9p39obN450/YsEiLrrq6S+urudtmM7yRfBySS6X0iKkshf/x5l3n3WrW60YOzs
YLCAAVXzVixWnTonIHbpQnS6Nt91aWp/SIfw08/RQgThamvHqkKsoDFXbzKhY7KHCgRd3pCvhKdr
KwfZ5Z1bN/+U3cThaXOxc+KG7DVTsI2blA2AfnjbaJLQkPK4D408NzaORRGPVZ694NqWXMzMbVux
1rqMFfkjsLZrw/9Gs42fjFDJ/XXfxbg3nDaSWgSwC1C/ToxLl/eDy7JkLOoxexzN1HmntgtdrWy0
+T42HYFzgOe/sGJv5eqd2iJgdCAaYfhR61C2d0nhB2NVaBHvfyDvEdrgPDuOLEebnfjeWjrYw91u
JTJ04QyqU1/SSh9+ehy7xnCyNe8GIwQtmxGiGdx6rFOn3HgdwrB8QAcAZMJ5RFnZHLu4M5+QVKQb
zVDxuo8tGo2GGr5kQtOilpdv0udsm9l4Z2pW7kY9xLciB4Qzm7xqxU/RlfW6cvxfsgahbUJRuXBV
5oeNH5tHSfHYZ763NmzBn3QJSQzP9yhADoXTP0OIqtyiy9pZsaL7U3EoF1gM3Uum1MWmdyqGi05j
aViV2BCj7dkoluh4YcVmH7g86/50GbECPe+HTcyhPpwWoOCmJc8eKyLasOYpPQ+11D8da4F4FGEu
UBtTU+Ic7sUrj/copGSPpekemzitUQw2XqVL99Do2SRpfL6/i25dxA66bScWMgChgP663EXFSKu6
1t30kbRuc3CybjxQPIxXgy2MlartfJ8gVINgeWP4j2bn+A9CpdoeSdB4iR3vOpjG2D/8FGP2UwSQ
dKR30sepoaOBTpBvtk/KHD+dKJvMIHuF3L2LNPQUd32Ipomwc7eHNtGjS0iIjRBw54VKZCGHhQDu
Orl4aWgWAtCCarIiVvoo/LccTYMlqqj3V+9GRAq4HLokIGOAEHyOIPKV3/Bcx25RGlyop9DiXAdM
0wIk1CIQ7ITGEr/ULYsgAkCzI/BXQBjPnE4l8U7JeIvJKz33AQV+96BsXa1ITf1T2jpeEeglT59V
Z9gLg73cHoCQug74GMBxAVg+Du5cWUUC9jwS6qLgUuxKe+s3J3OpMny5Yv8xMeWDoViFIzHbgWUD
SvzBgYhrfbC1EIKc95dr9nkcGxQq8fPBCWbilM9rLDY1ZFa6Vvriag9vxlJhcv51BLQoCuAIQx8P
5BxzBhBtAI+qivXqqdJ32qrWt5/78SAUA7gQFw30JUD76E3mPxwb2x4tDdeL9tQPfpCd6zpeiM2v
f/9ERYAqCq4iZPeumMuqvDK8mNhPnjUEuBAGni7M/2wHocfkwsK8kuFxAX0MDRbcbJ0CDTfE351h
KU15NQyg7ydoInYQMojQ2Lycp1zoxOtpPj7JKkKYz5aIw5a+P9ujvcg9aqb4PlU7We0LZ2kAl7OE
Ms+EiIUAHXhsCZrQ52B+XYsLT42jf6IIt4aVXq67YnV/L81iJJgAnyvqV6ifQ7nmqoZeiyomsuv9
k0IU8g9TUcxXov9cIHZlZLZhVVU2Fm5z/2TJsKRRRiIzC+08+t+GMs3mh2MB3ZMyh5yqfwI8Ww2n
2AgNIyiW9LhnE4bMEgEJAgqMyF6g6jIPC1q9NASIC7WzSt8LGYkCbWpfCrlwM15uLQ88Rfg+VMyw
JFMD3BywX+iaSfFSpGchwXcVyM+d8Ovvz1aE8rIiVPfpmf7o2tBaagZY+vmzpWhH1biVhp9vyZVb
bpql23beq3Y1P9MqfVhrw9ZcPZExPfvqi/fqk3PSH+A/qhFv2bC3Nnmz5n5gvSntc5HEleFZyNLZ
1ti0wqJnzd6RMWrFwiZemrlZpNK21ZCC2RoLo1ZQdLKWkPZL35+9iZBZUpqusDK1OlnWk74Eyl34
/jx/5fqicxvI4kEmogHI+NRqm/unfOYT//8CoNwJh4Uc9Fz9gifdiFSIRs+e90ybzWhtCF94zy2Y
+Buof9hcnsXTTiIzcFYArTRbKLqxT9KpzEcx55NDoc7H8wcmYjeEwJBBDmKJKOP2SvzfRM3LtSRn
Cal9mHASCBjhifWpIOE/LuS/35/sf5ilmKClv+jw/aHYsmolnv+ndf5bjfjweaJZGSnQ3HNWJZrL
o6oPhqUU5NIMzZzIUFQluik99GF8NUb4i+j+CG5+fiLOA2ATrSBzFQaPaxAKchg7++6j5tTAVizE
gbO09L+bCHVx1P+hBoPnx+UKgK60t6Ru4ihsvDQcnBBsWDu1xPp9deFNVxFUocDVC95S9FldWrF7
wGprB7NkEfCFPph/VBc53z4/VYjGkTrBo2Wi6r20URkgMkOAwM6ae+y9dVsuQWdurcVHAzO36phd
x5QDAz4PBf2R0SVI1a1ZAiU0ILOQ2L2uVVc2SzCDqj1X73xYNeOGQC62WcAB3xrFxHoGKB2oHtDD
dDlNaSt6mmhNe7bdX4Hh/7y/CDeH8OHrs0UAm5Q5VH3ZnqUXOckuziLfjjrxuSasv5sW8exEV4+n
EYpYl2OooZSB8CChZ7lKs0cv/WUV35Sx4DxuThSkY/BKtQGimz/v0FffibYl7dkp9u3adBais1sX
BCqA//f5WeCvkBmSuqa35zoRQW6c4Z/ATHh/NebQ6H8nano+4rE9nbxZDOV2lTI6ETdn5m67dpP6
O9tb8yzIkAFiq+on6aL7Fm+O6oPB2e7KkEKfknHNuTOCPn9M9bBqFjzWrXVBGy/01kGQhsLPrLrl
Ov0ABca0PXt/suZgWguI61sjsHWE5sjDTPC/2SnX7aoi4InG582152yBnUzMhRHcNAEgK84J3rBg
YLvcvtxiae9R0pwbFdL8F0K0alHo89ZBROvWf2zM361TXabG+W/Oygwt601aEbVWsblEmXJzMUwP
KDi8NPCUmZ13j5WlZJnfnKsBsJrIebu/na5HYUMBEJk7wCDwH3My/+ECtwCAKGg21mcC2v8MzP8n
9GyopUFMS/qhuIdTAsIbPMNwOflIVMwr4oK0TNqZVp/RemVXwZit+Dfpb0tju4j3vJ4vmJrIUAC6
ILjSZ+cjiQExF5D1OFd7V18N9cLOujFfF5+fLQcyrJyZsmjOenvIKPLdGy3Zt84CaOR6/14OYnZE
kJYHYTiEYc602ifQWLV2wnq/v/BLJmZHpOsrA2RmMIEObPJDFmG99NKf09JOq26jEP9XHRS/d16Q
zxNbWtyM63Px7ga/excgoi9euec5cFt7S5xGVFz91/vDmuZ/ttMmi2CC8EHXqduzmauVa4FIDDvN
8F95Fakh0nofXcRG6KmFm/hqp7kGEruTCzDhyVB9vzw6k3CspqW+8WQ259r/8uf+QJa+Pq3fh4PZ
M6B80hxfZ6RbDUWk+f7qvoWrrTz7/dPfP1hgsUPARw4LLjmg5pdkKA0/FNF9I9fDmFRU9IksB+V9
aCBdGimaeASaoU2fkdN3nJd8oUto6fOz5bZU0RWDgc8zZ+VU6yV2mxufhxImvAholQxIOM1id1pk
rZmOdvzkqK0YN/m4sAS3vw8CEOg2Axk8x05mNUv6WCPxU+YG4IP3Pvv4cyFgA7CVMTGDAw82i4CM
mqJIpXP3ifEjA/hrIcC69evR14P8M3bS9CKYra1l5gmRY/wkkr1cs/Hza4voA44cgAQ0rs8vcdI2
dptrZfLsmA14jJrg0ycM0Q2KIIBsQkDDNGce0EwtPpaaqz1lWhImzVe6RMd/a34+GLiSdRAOkTXz
tKdEBnmyqZvPBlJYXlArA6SFCsPErXE5/2OCxKTZNcmzD/CACWWKQC6JB94aAjhdwPaAMgbmavr7
Bx/R6m0OBj6uPfHkH/9oLHaHX/sgRIAgDJ+A+MjYzqupttZ1mmztDKydkUzWBQ1MtfWNz2/UCyuz
c0A0yTpmmtlzVq86GdL68+fs4vuz11IpgZngPb7fsV2X7bThf/z+bBXwyxFxZFb2LF/ddA1ms/s+
+sYigFABfBQIyiE+4s2caGZ7cadGs3xu6ghgwPIB3ApaFt43cnUxY4sCCokyvYXHNwxd7iQOfIOE
uGf5rAuQw3kvcX3IoBmRrNtPlsVx2aDtAVpaaLdAGy5igEtLVYZOMzcX/LnyTsDXF1pg+QvP4xvH
ArUFXAu2AWW6KwXhOtWVbmmEPa/p+K3Qvt2fqukHXsQwE+wa6WPUjb1J9HQ2VWnT8UFrY/4M+Bpz
jlW66ZZYcm4NADhRD5gaxzdBf305R0ml+Yqadfcsx0gXYbfUurj0/Vls4eUSdJYWvg8luLIOLfHp
u8GFZPhEaw9GXfim2ZbNgasAp73Fn8laM/uoNIbos2swGQBVkj51LF41Oik3QXcQ7WFgfOvijaEz
8GQuHOvrdYYNnAogspB3BGHk5SJYQzkWRprw56He0GJVGpuBLJy666MNEzh5aEzAZeHPMU8AUsW9
hS7L5wbZoi7Sk0hpq6JY4Me/Xu1LK7PVrozRZMLS2HNlfcvNR79afX4xkI5AhRLQcSCcZwcCDyFk
WQyPP8sBnW7m2h2qAGym/5ORvwDVD1cd6c2Ry9Llz2n7qOyN30ecPN03Me3Ky4MNj4TlIIiaUM+d
h3sxeCvHPsepyPAs6VY2C3snsPJoSKOsXTghtzbXR1uzE6KPXloyVnXPrNu4Bp6Q69xbOCO3NtcH
E/Miax7TEf80OOTk0BePRhJZ/qZbqrUtDMSZXa5tZ2TCT2BlQlH5kemF3qdLDNNN8d91cWYHcXSo
7VFZds8eEIhDwJdYImfnw8RbFAiZCT0FCjS0oM4CNZI1pWb3BJgxJRvokoClspafrOn9a2QqeKMe
jYMyh/vEWa4p4FLTR6N/jK0sqKuFjMFN6Bs0Ae2Jegnv3XlbRZ0S2aRcSx+pqU6pTF9KMfTbNB/+
qGw4x6mN/kLjCAa5A0+H3y0dX+4fn78B84fzMw0RJAIYIB4EfymtLh0mhHRzS+RZfHJVI7MgdSp/
w8Ed/WIblRlQaHbCyfFy2+e2jLhw6YFVJV8N7cC/9CPNv4N9mRxd047hbGUeKqdNXhriAnjSY2EY
ScZ1HOv+lsWeWgN6+wdkffRI/ZLvki5pGXgaSLkubNo/1aVyzilo9ELCS3kYUnCs4i0GGFnmjhEa
MNFOqPxi/C6xKudY9u4ZkkbJn5h5zddEB0b9/uTcWp2/GQ9wsKK4cZWyL2Vf6F6szJNBqNzkg2m8
VLj5n1xDVTufxt7GQR8StGCddp3k2H4pzfy1oUjyZ+GXTO54tkxYKADs0MWLJ/+cz0YiziSyypxT
65ZFDC5UzQWtegahXdCjDi5dudByQ4LG8+SGZl0ToZ+03WsxqBQ4S548kgRg2zPXRe8251wj+qpH
d9K7xxwQrArqW9/A9vzJiAV1Dtz3uCsB2UKFCN3Hl3vLq3Hfx5YgJ1GMUZPzA1Dmb/cnZubJJhM2
8gioq6B/A8/amSeTZkOkLyv35KWGCPxOS1/1NB6AEO7FgqmZx5lM+QALAXYIaApyVDNTYB3VBuzQ
Hjj4xK+CMrXEz0wD+v/TI8KeQ5RkQxgMsdjMsfUG+lsBXu5PAoRvVYPV6d9SsoTxnd0zfwcDp4n8
9F+xrnmwmlEg4+1aAiw0mqvSfLFEunL0Qwfswv3h3DQEiUkgxCdaxzlFBWFdPOiqG06EiHrXtlJb
pQxqD9xLvxPs2YX7c3ZO/h0XLgb01SDHccVnZ4jaFUAxDad+oIGVORtPAu0xBHn+zlEV8S0GpoJi
wU/c2ISALSOZhU1hIic7iwtccCSPNRthdGTBaHxxGA0y83P5678jcyecPagx0Pg+D88T1xV8SIv+
lHJ/bUoZSACzLef3/eX6l+fog6f5aweJZUCv4CysK9pBXUsSG0nY7pQ4HOPwwUW9LnBLqSDz1PAT
z0M0zFgW4Od5maCNIVVm5BdogR4gJRrWSjUIWSr+PRZGuc4IqKtH0xheYyQrQtGiF10YmhbCl+fP
qWfVaxoXUMc0U7MKLK9sdug1stckM9RBZqpHU4ABIKnnikhV5GdW+3xXEuVEtQHBqN4aX3useQQa
4jYCy6EWdjmqho0ma6ikURJoie3va1a/xPhs1A86CZokNazQIkwEoojHYMw536A5I1s7bY1bTKTd
gwsXus7cqjh1OELPUgh2cgfEr7WiX4sx7h4zovOH2mSB9HakjQFQdBI3BDUhZMfaUYtGELhppYVu
H4PyV3fQ+l2djF3EPJ1GuV54O8OD+nqKxoggzZphj+vtNzaOd0aZrcPC9uroehXdIVc1fMvyqRVe
9I67lpK0+z5pxwiVADTZ9zlYwUEj/EeWdoluWF2LBsMs17w2uojaHO+UTB/XY9fnp7JhoFtrk8Je
o/EC2E02dfU3pQkODadCKCiTNjAZyb5KS9krS2hjOJbOL8Ohzk45tFpJNFzsgZyE3NJYuzQEFaYJ
nF7pHNNS6riSDFkEBTC6mNuy3NEsLl41avXR4BIwdUDPDhpYPP7tOWW6GtgjQYHPy0CzjmtUZkaL
ZmXoAY360HyRtUt+G05dCEgqoKMHwjAIUGJFrYBzx90pX8hDYkAZpqzRkQoOYxb6mm+FtTY2dGJk
SB58R/yTVaZ59nO33XEXVTiTaPmJqKbcKbyCo6rzqw2IF8DvKgtugtYWOpcD+ovPOW9Ay8UpLpMp
kg15b8fWWnpxm6FVqJpUhzQVERAm6AF1wEARCE+O6OtQv3r0TCJYpKQI0qHoLLQWttZaqMbIg7TN
QKFvpGiIGxwatq4qNhL8xVuTOiLgws9ekqanm7xAGwvuo+REO32M8pxlR+ra9YpqvY4iTGfuh7Rp
m8DOTT3w0Ph7brXvkr91YWYYauOVHtmMLE1fPLMF6XhzyLwi7Ku4OmZKMD1Iywji3c1rnXLzB8uT
4jmhIFVQfpLuWlINe0FEevIH6B8il9+kAYrPWB87HYEoBt32QyYhJAsFcvrWNJ16qc1QVopvpeNT
qCZUHVllicQGit3xrLsgvkjq+DuT46+Ym+1PjXlxmJNWQcAzV95J8xIowBW2GfgqIRGlOPy1qZc7
tJ4Ne3SHSDNiopaQERFqg7DA2zAqYhJAHToHHQxoE/PeePP6kUR651UlCE4ImjiYn6Hxytdshdgx
NteDXhhHkEok+8TR/mkBn97kvP6dGJhVdJX7K/yE+I9da+161BKArzQQUxggwQwlWn2zcuyCdjCc
bVPq7rZsWz/qbWPYG4bmYJkzZ6XVxPjqGbQAMGl8d2JB/yEsMSBS6AJYQmrriAoXe9AcWa+UadFD
3Az9quWDf0DfvhOgl5sHgw3aGmloReRlxA0rqwVHDZg4kgVgza2raxJnRsLNQEljjrVgYNtPRjsT
pzR/MRInKvsfVfnt/p1ybWNqrkWiEv+beJBmgVPbw9vlzBEnv2v2bcePDn8CC8l9I1NYdHltIXX4
VxEO0bEFNtvLWJMMshACfCwnC8IEvfNHoFcxVfvY6lelVS4kAm4aQwofpFsA119V4LwUbQh6Uo0n
LOeukkcf9CxSzwK9swOdL4xsjofBjYxcGQplk4IrruSrkpMy67Jg2nhC4+gX00Cul3ttCAj9E6hD
IerE/BerKJ61Ptl35vByf15vLZ6DyvnUm4XwY177p+joiLVKDAhHs7DWT8z6YSka3jdyHbUBxKBj
ZBgllKTm+ncelDZEmTfylDOt/YKGyjGUTGdgkHFxtFKAzt8Ky0qeTKeiDxa07JfYA2+MEs8fFxlu
5IcBC5llw8aeJZYwhTgJYryWrf4VxGq/TR4vBIrXTwjQcv3XjDlDAVkOU+CFG8RpqNw/ugTrPbra
7k/ldbwNE4AJTDBVvIuuisOE9h30ccUpUT8601tLCgcleQSi8YVQ+6YlZGHwKgL0yJ+nqhIOnCfx
WnEqTPng0j4Je5uGKbPMqBz5gp/6W3ibnW+8IJHnw15EJn/+loz9uKWmO/JT2wzNGpaGUK8oOw8k
cR/8wRhXwtFDq3gEzVIeMK9O9rljt2i+ZsWzrBgapY3MD9rWUatGOFYQ9323uz/3N9zCxW+cZuxD
utNSDSnrvucnVuqrIoXGWDnUewU+eYvUb7JqV/ft3VoBtGIAOQqu/EkX6dKerTqvR882PyXUQDk3
0bYG7Vcgajx25SIv/+RA5wsAaAaSRCjeIxUxc7BM2LVOm5afiPFbDb8z7ZtrvvTyC4GoV42oZ68X
2s5mSPnQf0ZzoSx7a2Y/Gp8O1oeZZXgy+Kmg/MRrjv5ZY3in7vAyFrofqtrZmv0S9eUcaDM5XTRP
wd2igwpVozmQciwm3XOT81Op13zqRCZb9KXYKItIBuSbyB/a0swf8ZgBkQ+zk9DHHR/YjIgQd+FS
zfiWf0L2B7E+ut+un7UdLauyT1V3YgPo5nmrPRZ9+XtMl9iDbu2oj3ZmL9kxwzWAqYGsMD0SkUda
qYV5mYZdXS94j1uuEMPBpYYiO+rg04g/rKiXlK0Xx6w7iVRLfoKznQdFkaf/3D8hN+cN/YigkULj
5hXYxOm5Gh1JuhPg+nhQyK3bjquMpwu1y5tm0MdtITGEEuD8+oAb5l48JBiMU2+FK5+Z74aDFy9J
+txcHhucopYLHCmYZi8nTUNnuutL0Z2on7Zoh24eQESzrg0qA525CxWoG5fyFBBChcqYQLhzgKGf
F36lxrw7uZUdoenyyIb6SzKSKow9tNiiz3Gt194/RqMtRAO3Ah7ocAFoipgHQeN8OgsS2500fH6y
/Gdd24KCBEesjmJEw7KOUu2NDQk8zkKCZdrbcweH5A3IQQG8QV5s5k1FQUsXfeb8VCGXABaNHiRZ
EO+rNXCwlba/QWNXuhnjJWr7WwdhamRGcIzWnqvSeuHnatAozPZwLGnhPCNE+nn/FPxtGbkaGrpy
p9AYhEbz+IqzzkxLw8SEql6t/KFWKzS5AjPQaWZQO50XJaDuCBOzLb/2dTk9810FlB8j4BBsbbzq
8ZJt67bbVwKl7fu/7samRr0WdCFTQzVUqyff/8ETkNQaO5kV/FS7RgC6AeQC9pqx7+23+3ZuTDTQ
Et6UpEPrJxLSl3a4DbKGrIedXn8bq9+ELUFWbu3bCwvGpQUJLuN8KCswRI3r6b3mNiLokdzw+TMj
YIocXpEqBIGiWpjBG7fjhd3Z1VxV4JIAgh23Y/tKrST0OJjSt7x4yuPX+3N4y9LU6YH8I/zPdcQR
10jATfewXbxDxzkdT339mw8nXT3dN3RrsT4YmiPBfZ2nuRXD0AhGEcvvQauxlJm+uVwfbcyWCxQC
VWVqU1DRniRiQ7eJQ6iVrKvuVRl1hKUMC5Kvpbswthu3BW6KCX+Hm+9a18uwY02A6IZDZ6+SK9FY
3YqCLf2QmJCxvj+Nt0yBs9+efDgg+/MYPWvH0m+QqTz5fnFwU2ubxgdmLwRnS0Zm81hXA1CRycBP
gDxB0vuNu+8ZmEvvj+TWzvs4ktked1zu672H2Dr1dslU8XW2lvFim1+tT3avTZEfeuf/O2ezS7Y3
lWYAjIR7IJYPeoJO/cL8eX8wt1zeRxPT3z+4vLG0K7A1YzAOHvJJ/TMzSWiAeulzdAwQPJuGgh6B
6UozYHCa1A92jI66KS2xw4tc2sh32Xo0aqpZ3R/NraWBeiZ4DUC3PBUiL61UBQIdJ5ueIWXlP/UM
xKGs0Bvw7Zhe5HVqOFiZWS4coltT+NHobNOlQ56OcY2dTcoDquWpiQLwQatfPj00FzUQRCGojwOq
OYsJWFp4iQdiw1OGAsjZUHTc6mXj7TyocUS9J7tz7oslrsNbb4+JZ2Si5wAPCEpZlxPao8G7kQTb
Q2lnh78z5FoZWBBEBTKVrt9Qp4/s9Bin+TGOx4ip3f1B3zjPUEFFvQ7gVDj5+a5phA/6t7xjJ27W
wZAgbzu+GuaCkRubBkbwL26TCao1GyP0g3Va0YqdUuLvswQkSC07ADsf9OW+7Rev5mkPziIgHIe/
TH+AbaHSfTmlVjZ0VZHk7MSq/GyXsR4YOdv0afFu86SMmqLIgqS3XqqeBcxJw7Gi+fr+tN640qbU
EogUUTy2rng6+zKNmax8emrL/IdPv2eDWKLNuBHCfjRhz/JLeHdC44O79FSQbet1x1w60Hx/NpBj
b53uybIWFtGYpu1qWgGMQbUaZXFkZi6ntRBS2uDZowBIJGTvIgeeBG3cDQ8l68QOYBIeFspSq4Rn
RSCgs3qMdb2I2roHF1rOy9+i96b6YZ/qqGkJe+WPY7Ydra4KaO+Tp84HDV6aldkfpCb5bgSl3dlt
6mJJ/OXWlkc78bQX0VZB5pg+swSVdGJZ9JTV7bsjxpceWFeUkZaaH254LTgRfB9xOAhO5ttQjLbB
VOfQE8ktZBGOlfgqurOTfb+/1W4MB61nU/MDJNidKzE8sL23ugRM51SV9p5rPFQC0vLFUqvFje2G
BwXA/ii3w1nNZw2keUVNy0RH3Xv83abW97jz/+mEd6gqLUYdI24Dgj+F9wd3bXXCeoBKGS9EQHrn
cXzmdr4cW6mfbMhCRkooL6KGFjiJBWnmIgllDPpwIpcSq39Hc7nXJ7vAECPfhvaGq5B0qHHJtqV+
giJaGUDmsA1lGneRGMtT0iDhV1kbMXS/jKz5hnD9nTG1bjUkyIiqQ63kcaQI6q7SOymhBX5qnLlp
fcljc5t747ntfewDgx9LRftIN8ULlCe/jglK7Em7abx+hdLyc1G3KNz1IHZOxlWMHGgHSkVTOK8o
yO2R5wARSNO91szZFoMdOpoZko48FH2/wfW2UAQxJm8ynxDkpHxoE04E/FcJAvTG504x6Ke2TYtH
VXhiPzTcONYj6bcospOnDKC5PmCj0TwCJP8LqAL2LJPCdwJHbGLnqH4MqWjLSENp8ujHTh05rfeL
tQz56k7I1f2Ng9jn6hc7+iRmg0AHl8EVrZBLC5nKhtvH2nOqkGbeys7lNy5UaJJhBf1xVHZpEtHY
WTu1uQbh8N5mJtStaL2D1tY7aCEDPnZ5BIFLdOx7u9HKt3XNdvhc1EApWy+aECT8CIBkZ4Tgwnqp
vUJEcsTzj3nJo951xR7MwhA1L63fhvQeksZwA2WwL6JNDlXpn2nDkoexYUeRNkipZ3TlNODYzLNN
bkrxJzEpoBdxzlEMzZqgdWsnqONhM7beW513OeBg4ykd6yEoCF9ppHwwpis8A6tOMKQWvLCvOOry
UkCuwEK/s1cOq9HPzCgrishwtT9em4cjqEy9rAbFaROmnUYDt4egBhROsqCQWbeOkUynQZyW30fP
OfR195bZfjTU3s5q6aNN+NHO88g006euS3djrO+szn+IMzvMcr6HmOIbOPZ3qeVswbUKGUGgO7iK
iqFco/PtWI18mzf0qxszsDokB5WW6waJO9V9bxoSDdxe9a52hCw6PNvgr+yh/VIncttI9ytx4qcy
7fvtAHrqqFDOIWHgesno8A4VhbfGHCIkk09OZazo4IMMtDzVxZDuKq2PzN4bV0aKneAZ6NG3f8ZE
7fWkE2Ht5wmwLX4SjLJM1w1BZ5+vZSdl5kjHDvlTNvLI7KyfWm27a6uQbYTMWRoMQ/3DTFy2p1m+
cUQccWRTnBZMqaaMClFaGzupdhYogyIOtbEQlLbIc3nxe56lbF8yn0Qu1QN0MQ8RwDpWAIreNBRJ
+2PsoMLjxPZCW493fagdgiYGIPSRJwK4dnajA1bbxmiisI8Oc2vwBSq2MTzxXHO6IqkZ+mC+NH1R
REpXw9oHTmdttODFYLr2y+By1Zoiiou0WuEyD1Tfo4TnO9Ph3/Va8QQykG9iZBG4UIedGssSGzRJ
D3lXgIt27Ciq4CDSLRR9GZvB3DlaHrJY+67T9jxoOui0h6dKmWegeyCoYx2yYSiOo9FXgdvKJ8ev
V72wNgbOj2itb3FR/vCr9K1MKjsAlScJCWNwiv74Xuf9D5t0B0Nvj9IiUda3R7dsd8mgwiL1zcCD
IIXssh9I98JV2/YhQ+FoLZOkAVmwcehSAm0K66subbgCGlq9GeqMra20xyMYOLO0Jw+xZWyzXD2T
0gQ4KvcPyKo83/do10E0Fgu1bh0FIGS356mztPSQk81652h3PQIvl7ZBK+STMLKnRteC2HEWXuF/
U6+XPh8W0ZuINjiAOvH/LwO+DPd9x0dhH3Wf6ycMMYH+2GC8Sa0BNANkzPD8thkRfR2jNCOjx54Z
Oz3L9RWr/qAvZ1NDflGDnOb4m9Kog0c4NoIDFgD0y6nSGUhqge0yZb9qKqoi6ASr1yIn/FBAy35z
f/auA4mJsRLFLBv1LHCpz56QBRrAqr5Q5OirCUCUpl68l/XYPQ+FT9G7m8VQH0lld6y5bD79GEDf
hY4UPkgsJya66ab68DLXGW0LG4TIxwIh1BeUFoo1mBWHhTjQmYZwuVzwCuiNgJInSPuvwKSegXSt
K+LhmELy6EBNRl/cqqt2oqNgC0NWYAO2W3BB+ob2BQrUzs8SMMM9SQXU0RLd3EOnl+1tjXuvYNe2
DyzrirXXtaUV2G4KoPhIAWYCVy7a6OpyXBWJ/bNhRvIsZNMWodHy5MuY6/3T1Na+sssEyhNIOeuv
Rmvqv3gMBS6r7+D44Tq+EFsBigp5q++xbndrv3H9Fy82ECRLrUZ6hA4HV/H4YPH2/5F2XjtyK8m6
fiIC9OaWZduyW6Zb0k1Clt57Pv3+KJw5u5tFFKHZszDADISlqExmRmZG/Ka7K+0gfJCksATDFDfn
UcFhsGtFgyC+Et619YC/kRpbT3Unxk9CmP3nLitYZlyNfitqjZo5m3kXomYt3DIwpRS9K+SiItFV
B/jV2glzxq0S1uXtA/CGYUEZghjBJ1m8QfsujJtSVhiQA9mmjHXJVVr/VTax/b6+si+fGUQCyqDh
xD2DlRcrm1qGUvTz1Fla6Ep1fEq0r81cNDM+/3MghF+NuWPiQItesogKZWinJle6h9iwOpB28nSK
sWb3wkhTDwrF+K0O2GXGs0HBzLxxyhPoBMwjf7tvjEkfU/boQ1eb6s3UhtMpK4ryVxo4w0etkaOd
NfTABK8P8/LpPndo8ECdjQLgTM2/6k1UTQxxW0pJ92DoVXmoRlk+dta4JfC2GgUiiP2358V7+n0U
A8IXHmFF9zDxSz6mjiyOha5sqaP97WMtcgL1YOp1c4EJrMjihI/BUsISiLuHYAIS2qU6cnXYPHit
WdZPQTFpP+OxAXxqGf5jNU3S9yiIwzPOeT1gkjT72kx2eCtIAodCBNMua0CYSEkbfXA6h/tkrgie
Kjgma2CBXTM11HbnN2lySDCZdYckQBB/aPBcLPPyOHSJve+ryb8nf7S7wmlkl33Yn4Oh/tkUegek
SiLDtHl5GAdE7+SB61JX4NynZbhmse3d0RwOVYADTG/HIUlt8BE8xX0lMvyjPhiUsBLLuQm1uaYw
BepeLVEwbDN8pM1IT16hufxWhsb47QyTuauLpjk0utLeqkovDmHQgMTMytiTs5Z2bkvJ7PckfOkh
sRs1AUwaYSpgVnX/3ESizzaeuisZA/NNB8Vh6NyXfmpF6quTDEr/QW9k8dDnef0txsvhXmnyceM1
N3/15aqYeQeaNlv9XpwUUyWQZeji/qGW2uw4mYbtxaITXinF4wHXEe0gmjy5t9RE/OYo/jdZ3LlS
TakTijFQM1pLFB3fr/24jiXgfVX/YCvjz6qFemRGGLj7yZYM5Epq5AmPNSe5kR7MEqsfikAGSE8S
Ns1iVw+PdQhaqPho+8Hhes5YmVBu0FRviTRrpy5yRhzpPSUgu3vQ6uZLpQaH0uh2yObuM67RqVEe
px6NilTbXw+7cqlBEggyJPS7mdQ1L6k3qcquLckO1bB/gPH80IZ/8vBz0NwkARgO9Lhz4/v1cGvT
OctOsXIcyrnLUWJAUTpSonUP/fRMjRo3t7tMf1WkX9fDrI2K9QEv2YaKRxnm/ahGNCvswRLdg5lb
O+HrqZuO6RdriH/Ksd7MNhsvE0YDG2l/bXA29VobgiwS58tCeJD0cH4igPhNQGfQh8L6zVfi3ZRu
sZYvAgE85P5psfwppHGRfz88cLGOWfZl5OnOPSbQovmS0Ya0vl6fxLUoaLeBoqMsyCwuloYi4EnF
phF6XfdliHsgIwqqARbd/S1hgtVIOu8RRgOgcvm5orjQKQeK0IsM7VZJgpPe5W6b5LeJaZ+vD+oi
RTJ1DkgY7jqgmAEjvp+6US1UAfM+8CoJLokVfxp52Zv1tIHw+VuZfZcf5zizIPGMEIHHtJi8wZF5
mw7Y3jpautcKLBkpxXwM4wfRfoBmFDUfCxxFpCxxkcXG6GRjKV7ce/6GB988oy0v0Xd2k8dpIzeh
V/bWXAP6CMfkWysDfRfF7QS76b+YVbLTf8LNV5U3WQTYT5EEBkYTsWogNhDvFONLsAXZvrjvLMa0
mFJZH/rUGLvQy/ratbRbp95Y8Ctrg1yhIXWPlLTJl3s/Cj+gi6b3jKIM9Z2TKsDoX9L85vpUrXwZ
uus62HOYWeBSF3mehSGXXG8ir5B5g0iUre8yX+++O4Vp7qPE4l6EedFGll8dGeLlMvDzmQC5mLo+
tf2pV9hgEENnespudG6CINm4fqxsY0sGlTPDbUntS/SAaZRSMfgTH0gL3FZ/zoaXqJ6NpDam8CK7
c3wQZcb/8N+Lx7CeBmoSGlbsNX/xFvYgH5tCOHu51z8j0l9CLYPWo0eFcbr+7ZYEX0BARAZ2hdeC
zEt5ee2QyhLoTBclnlYGB5R3T7Q7jtgDfxvU+qbLi9+VYTzE5rTXy+xebf9cD3+5ASiz6YyAboLB
P4tiSqbK8DrMMPco/hsfmrLMvqNe0W19xrUw/O6/LyYg9sumU9c6STlVWeHpESKwUa9Xe7not8DI
K3NpAJXFUc2kxM6rc/F80QY1iiulKjw5SR6FrOKyExxy50WLPmeRfm9Pyj5QTBB8FIqbdGNDXIwR
ejZwAv4DXvCSqT32pj2VkTJ5dd05N3Uk1Ucnw+n4+gebE8a7Q2ARZf4Vb9KiNPuypvY0eZk4hSNt
pinap6N9KNObPDnpU+NyMlwPebEHCckbHuwOpSr4JoscVmJXb6RqJntWN4j7jEeVlw4i2qtJj2Gw
VkXP/0U8hMeo7qGeQmHx/RAdJ6unqBKTN1RpuOsL42Bl6b1TRD9bYKDXY11ksXlsb2ItptPJM00T
TiB7mKh5tlafumpAFk45/DdhyP+or9rqBfBPKnx6OGxiLylH1Z2qZpcMduaWVb9xaq58K4jhYGVx
RqctupS204cSMQoxSp6m3k/Fa1w9as33Ogo2pu0SHwJTC5EbCr8WkBugZO+/kVY2cUmnUfLkHKVB
bXCnGFTndJcZuaunGL52SravqsG4DyRRnzv6Kwe7k7bqWRdpe/4ZZG2gUmgaX/hEScOYQ+PFxm5q
FVfGxy8/dKHALOpjFnduseXXuLJaCMcxCy4f/9ElecYpQ8nQRStx0D5K8RfVPNVbeIatEIu6mQ0P
tzAqJraLcxdkD4ICiQt5+fp6XJs3TlNAIDy4KYUsEqUu56mUSrbwGu1nYCc7xXnqmxtFunPGybX9
LTPpeRctktZcU6J8zEmD9t/igpJFgar5jiq8fvoaYk5aVlsyP8rawn8bYh7xm7w4Sl3RqhEhCkp2
92aqvcQQX3q4op6UFOm5HgfHjZu8qlxDm55Ux4/doR2/a4Oxx6puJ4T2IQ/N2p3sttjYLWvflDoh
osK2JXO5WGyWSosK3RdCeMl0l+MUNdAtgsJ+/ZNSUV+ZZdLlnKKRc0cm9f0UdAFicjUNDk8dbMUb
k1n9tcP/suhpGtY2taJ0KH4WkeUcO1vrv+RmmR/qQbNuOioRWAzaX5WoxTkz8n/V3BX2So3ogwye
Z2eUTrTvUqO7zQlxq9LLOpey2t74WSdR8OooZTWq1Z0kuc5PSsr+8BEuaV1bbtFCQqHkBhPPaE/5
P3THGeEUm4qCeXdR7lQ9lF1hhN+szlQOQ9tlFNUMc1/TdUxMmqV1a0t7PdShF+1KBXy2/KGnrWSP
Xb7zqyFwi8nZpXKCPWTkS+7o55bbVBnbp+vVRy3UTTdWldotFK1wU5p/932kpPdqb/VnGb7JKXJM
qMmwsHcAz6QHKQu/lJlVW25uD+mXuhsoCQ5hku8ThDGhPo6VdCqnojl0WmQcmjgonpDM1M6Qc6zX
1A+0E60ebT+2YXPbVyK8zXIzgcwiNbeSLUWunIbjXW3JtRcESBIoXQFkBD+2E5IqL0CNtFvRW+Iw
qlZ2q091dI4dozq1qVwcnAAoZcCzeV9ruDpjD5d4AIfFLhRQ77m+MZ8pkmCZxBkj4k47VKaWHXuY
U8fGkob9ZOMmOQx+f583gX4batSg/FaJz4MqigNFZkramKC4yHA4WLIO6n509GA3FsOwH2BgucFg
jffFWLV8oLa/F3aM8rPemyfE89pPtjTXSiNLeJUViWPPg9+rLSt0jRCLGLjKsyQG7U5dluyjbohH
TTTJoRYxmDdwCrhYy/Ln6xtjLTNQ++IeMQtqXgCQE2xMu0aYtoe1184KgOf0SroHFfQSterr9Vhr
eXVWEARhxfv8Au0a2kbBEewLzxky22WT3ulJ/CCpA617OwddG++VxNkgJs7Zc5ldqePJFBVRbMGj
4P2+p1OaOJMxCE9Jk1tfC05JGe0zx3hCuylH8tE8Xx/kWp7hks2bjDIp4NDF/cy2+mjqqEV7zpT+
xrz2UEXhBvFnbUi0dOD5zfW2C4DVyBu27bReeDid7xpdvrdyzJGVX6XRHALJ+Vf0OLcI9GHQfOQ8
5Pm8OJ4A8YoozRUHr1IoJ1DcYiM6JtMW+GftGHgbZnFERVHfIec0Od5keaFaulJ/w5m5cQysrcA3
Qf6CK96cg0UbTQOARkwq21NvPff5BzPFpzbQ3Kn4UxsbNamNIS0fXJPZSFVYj0TrnM+aFJ0ac7wT
ZJjrK25tC6M1ryN9hGrjhaUEdOVCt6fZedMXu04WuHvc2nm0A991PdDK64o2G4L81JKxGFtSAgUS
YFlh+Y4ngbDo/4ScTFp4W4mDE3J6ArAD4/B/i7i4G6iijFoRENGpy2ORQ6ovngfjW+tQUs7PgVoA
JNyq5K2ukTejXKx3s+f0r0Zilnq6i7OUA+nFdMBlFemxTjAEHPR/LePMO4yXMSzLWSlvKY0w0uaS
/SAQHmfWhHW7bwBMEl+j8Of12VxdKA5ljLmaoV6YUIxd48eUYh1Prc39AMatLL75Tn0UzQZI6bLU
wIhAntJeIb9SBlsmXUNPtKobTA+yuZeV+im1zU9lPzCJxoc6Gg90nhN39sdFIy04OZH26/pQV7Ye
dT16wejUotW1fOlJce8bSpianjJatZt2fr4bpwiMVilNh+uhVrIxoejho2EEJmtZX4zjWm5znq+e
Kb1Ow9nvuRnF5jnEN/vfiWSAYeZRzXREirPLwyyZlVtCuzJxvzV2gbD3sRhPkiXuOwFiIYk3WT2r
88gs0s6nAUJ9/f3pqSgNmkhTY3pRaLuJNH3SJflhcIw/1+dwNczcJqBRha/nMlPKxRhRIBOmp+ql
5EqK+qVVteaUq0axcTyvRrJQGAbpjwCDob4fUC+XMbJBqunVUeNayM04o3XsN02X1sKg2jK3FpHk
oDX1PoxsWHWR2wHIurb2alntXA38+rHTA/90feowP+XvWtxw2GqaNTPVUKRbbrYZ7SeHRm94CPbk
z6NkIYczoLsT+hWY1kej63bF8EGibBmU1aE0Q4rgDsJUUlX8TuUufwVYOpSu2lTKGfYgopJGWgHs
U/TnMvb7Oy5qw1FOi3ifJDVYgaQvJpeafrMz9NzY86t+j7FCY1qpuo9+lw97ULzZTV+2xU0YIJhT
O5WJlbrv3AeloAKCcdcO/ANMUuxRykdfcrQnVQSgOP103JmhhRS3QI5WqE3giRxn0bFv/AOWB9Xe
aPPu4OMvtvPBLH3AFci8KQENuZWMiFWBHKZrGnm2m/R2evCj/keGlRpwQcu/7YHp7WrOY/B3sjj3
+hDfQn+xdoUyO5j7lXMqSll7aLraxuek++T38nAaclrAvhHZdzaQhFOA2coO5Ntw5ydxgziXD7gu
8s+z1iwdu1wp7wxe06ELKDM7hJDIeK7Y1m1B5fxMc7Q7RQAG7pBVkr3R0sfntOqdT1gDqXe1b8gH
SZIzjJtiUOTtoN2gBRahvyQYUVxp020A1GGfYIp+i7/9Xzyf8ymuGl7rY1KfkkwURxsMyM7qCuWG
/zW5ZQpsiqpkvU+0JgMVqfkuGcN3NbsGNuxjfRM15YhUW6PuE4s7uCVwF2T3ZDslj5q9At79TztY
0ikTobmTtdC+TSEdP3Slod8icd4/mgN4Ax/5j/uygpEt9Eg6x12vvMTIp7GytGHAHMpWPmdJJTbO
mrX0S9kQ1SJS42U/vY9Em4RmYlDVzr+avZh2Ih9GV4Tyi1HV3FAif+O+tXJBoBuCWiLIAYB3yzZt
b9iFntam4YGuOWTJZ6n93Q0FqFoo2P2Pot7kRl1Afsn6bwMubkFaYOiSBOwKrKZXpV8H7UcmHsPg
bGjPVMTcWp523RbcZOUZgz4ju3Aua4NBWtyCwqiFAWcI/AFRqetIyqLYSFxrKdLgOcHfQ8Xionkf
+5jSDeZgeZ32SxHawZrwckBhbSM9rg4EWT+IXcBKLlTfB7XlmgKoxYszQzqKrsjPVYFGh9TmP4a2
1e/QHNNeE92MdgijqTujl6t9UkVgbGKr2DOC+jlKG/vf3wbcxGBlUZKiI7NsiwMuTbIhnn9Waf0B
4+Df46MYHTQ8DzZul/raeuV6SacVshFtg0WHwqekFQfTZHsY3JX7oAcXjlvfq9wm6k4OrV+AZ9O9
UFPrYKMmBQQmik9NFs3UeFRrJkf3H80WBytKocgHh3l49MdafuAAMKkqI+zTjbFzTNMYS3E70lyr
rKjkRWZOJcUZdnmYKjd5AfmHool5h2qleXLCwT8APM1eQvQLDqYktUfdP8tpgwqcT7Fp32Y5/59n
DNWZeAC8Ba6Mms5AbWTQD2QyEH4yGgg6iHxST8cBUCPuaVdQIq+voI3pW3L2zEHVxkQotmehxhf1
4rXvMIo2Vd+1TetUjd1OyZCxux50dXMgh6LhJISm2BK2k2u52UALIWg33o9F/oLA4yc/QrXkepzV
3fEmzjz4Nw9ix5fLIZvAkvW8g8cwdHXctq+HWHl1OLM62n+Gslh+qpNAVOF25yF+oCZ3tcEq1z8G
3AGux9mYsr9sqDdDsQAMZ3rFUPzyBRcaTsTPefd0Pcbfe9vyrvVmMMt3RYnIc8KFx/aKHJJRmH1K
TMlV9fqxrcNfcWZ+ZLQllE79HGvhQxTJrpE3+9EoNk699cGSfOjQwXRb3vmkOht5xNW210nJToI6
kUI4Qi3msDHetaMHXNcMU8ZTkJrd+/VhDEEWJ1Jve3Is9iIrb5PccDtFP+uj9rUy9F9NBK1n6m+s
Kby5HnttiHj96CweiM4XQmlqlU9p7hS2Z2aPcp8ywg9Z/e16jEvhFY5Wzh8Y5BxEIL4X69+QnKKy
m5GSU/kYSV9TG4XP4WxY93L8aItDS2Wod859i7ar8dAWD0PcuG3/a+NXrM3y21+x2CJlClB+mCh8
yemjPERuFNg7ST/EOVRXe5cFvxUBFXrjzbW29d8EXTo1xYMKGIAc6llp7vWJ+VIn9saWvFTwmKcX
OBsnLE+UC2RDmQZ6pwaR5UVD7JXleGcXcbzT88KDoPfFCJPvvJRwEBI/I9XemNW/nfflXp0flKgG
zoXY5R4JLFnUhpJzhWm1Ut41CLPvrEnUN3art2ezLMKdafvZ5yQchYexdnwAK5+hsg1JTxV+5kqF
9LPufL5A3HX70BfBWelU62hPQ79PRis9oE76fRwrk2YQVnWtYyIfW8ryS2catFsBRR7j0R5cgQ5x
6vYqyLfrK0db3STU04Gp0GhGB+H9/szsmp56YFmeGpNm2j9mLWX3XW+qZ0stlGMepfGuzaGklVPO
9aqpsDBO1Zzn0eiwnqX02epi6ZQGbffcQ6ukCzFZELri0DhEdQszeRSp41JvFmefy8UOyW75dhhE
dVJ4IO4AGEo7WoblLe8q/d5BAd+NQBI/CdHmh0IqtfvSoBuSmGP54lQb23d1CVM3Q5lo1gz4y35/
k/Jh8NVTxaHohWhmaEZ7MP/RVBX1GRbwmwjzL3gTIWz0bDQUrsFyG+7TuN5L6NZa2UaPYnUciM1Y
ME/mmtVi/xtBgFCjrVqeXZSf1DS/nSx1I8T6VvzfGMv+Z4H6d5W1huXlGFEmLWrImTn9tpF7dYe4
83QlOgyDdJt1iN4GW3z3tTsABlX/GaCz7Kg3KI4j/mt5A3qovvbFMp9zSgxoQF7fD2sTOUvpAPXj
Wn0hiYaDBRDeOLc9pRLwZx105aR44+hdjYETCOttbr4sAdxSEfiB2WkWFSTVNXPIjVKnbhFa1l61
83k0l/vmm/tiRcilDJMvDxzPl8+O+gOMziGKb/VqOsf/rDDMEn8TaskYRLZZiqkMO97oPyhW5tat
22gf/4vvQmUbmNS8pZblsNKRcxtZf8ez5PGJNsXT2FgbuKjVGcPyEcQeoMuLPp8olF4xUwErooRk
FCcOy6tP5L2S5vKuqlr1ZKmoblwf11r6hY5B4XJuh4DdeJ8eOqPxMy2ZqRjIGXTGXd7dDfbGOf33
Trk8x8gMtAiYPyqWi7XgN40BE7mmCZJRJyudH9WofJkMoLJN/sFqYmqz4lm2G48X2bMiVSDDNISP
Jx8DyYnynPYlleObRos6t0TNOrD/BF0IFBpXoeuzsbYzwFfR/OQ9Tf9z/vM3yZJ71FgVWuN4UT6V
P5yySY5lZKs316OsvcfeRpm/yZsoqW7nAAuYDiPQ3Xay4Og9OdM5S9DsMJFt2Fi6q4kTNBN4fKzj
9Ivyas8NpQSKxj1UqOjp62BTTDQm94FhQasGUYm2e43VALT9k6KW9g2zXX26Pua1xf32N8z59c2Y
KXDVdti1tmc0HZYOU8CXxF0hUGEpqs+JUe6vx1tb17T6wOOg/0l1Zrmuc4QQpSKxPb2sD1mEW4YQ
+wpLz+th1ueWwjUpyKGbuwQwNzIFkk4QZ/CzR98YBZyH/K5xNGwTtOCpza3veT58a4Sx0+t0Y1Ln
5bjcV/ab4Or7SZUbSJO5EwJ9mOyHqIpunCjdOI/WkIC0nyDOgXag5bBMEHGpS1mMPpRnyE9Olu8n
cdsP6FR5MX4dfXpQ2/4gVGenmP6pUfyNDbl27HLzVWc+BBlxOb2O3dS874kOpuioTekfy6mOkyH2
aVJuvYzX3jBvYy1mE+8HknyHlkA1UVfWlBGThuGXmk2fmgYNBn/IKWa3R2uQT1Oj1Rsr6XLBov3C
/sQxl3Fe1LioOFGZGXpuN8WvrOmRhzob0u/rq/VyNonBNdMCqD0DZhZvRXNUc6RROtPTAukr5h2o
Ouf3klrflWaxkeMu9/ssZTNbbc4Whhd8VqnuoTfrLT3F9ERnGF7kt6HQ3K640+ytvX65Dd7HWgyr
zKcw6nxafGo2awXUe2PLdPsyY7+PsDjAAuRNh8BkNFH9HFj7rGl2Na8PirBm+3uzZrE2HooVUBY5
iIBvLu6aU2I1gTVEptdFyn0pnNPUbyQO3BEuUgeMQVSnyU+0uC/KIr7Eq67RR//JzCGVHGO8TM6p
WrT7huOi3g1Ga9z4mj0dUrWvPvVWF+wjkE83RQ0YuHP86WmQSuNGRjb6KcuK4Ojbsf4ahdGAH20z
nthC/SvAPuMD14v43CkiORea2bkTFhm7Uq6jfRWCrENBQjUOMIbLQ0wB7CPq23xDEegnMaAkWTZl
hyxu0p2TTE32tgk/SasD+5DVVnTUYJO6kxwHtzH2BQHE7Da+jazua1WZfyyi39VKIj81Jv41qRo7
hyaH15eYNPOqJOr2QRUX91KrT8dBxPodFGCjc0XZaW7T5aOXDKbvGWkNHw98yA4LM+1oBNGPYaxB
K+WBsvMLxEj0UkiPzpj197ETxgeqMR3dsbg4Or2s7zHZy/cmwu0fNbjAbomLyi4fWuGqYRAcHBFp
yH+qxQfRBukOeqz1IiQzP4qoSc8+Bl3Hsqz7u6KMTKRyBvWmtPQvBVUtWpe27qIZ6D9TJuh2kk87
U6nBsdiVkt6h9/vD75Vgn9USpcp2+u1sORqsZRPudDz2qD6RsOYU8OZIbzuQmkGF/kIkGjeX6aja
PmYzuRv/O4kGeUnKaNasAEklZIlndtBLGAet8Z/USDk7ET3NQNwVdrGn64TKG7Yqaf9cmfr3uEkf
RCL/c6vjffjFydD6bRsOFPyfzNH+OhnqixE0p75TN46AtZwJy3XGxMHrvbBOtxoz1HXcBp5EZxyd
JL4Dng+0FYbSWJ8ypdt4UK+dOCi3OVz1aL1fXP0bq1aMXjH8JysIjincRlH7d4m1hUZaDYMaFuh9
sF0XGH6/kU20Tk3/SR+U1s2z4J7d5PWtebx+uK1lTcywAWbyqIV9usiaXRSkGvq6wsvt/KduwMVv
FLFxG1qLMbMjQR5xr7xgnVaNmsqtU0ueOlI01+B1Jxtv85ULJbim/w3x98/f7CqlTfVqNOAgdGZh
og/udG6exme/cT6rZftsVta+rccbcyD7SFvaTGtb2qFdynmNYsxFtTPGJckIrUJ4g5Uco+R7QUkx
Gb9H08Y8rsahwoHNxkxKXt7Ow2bQWjmd4P5nIw39z7jbuK31Qc++XF8TKzAu0CsyQhKWhogc5Yj3
OQrzRMem6S957C2VKUVFKZNQ/4as5j+0WowOXp3aaPA09RlUvbLP+sE+06oP99d/ibpyhUDPiMrB
7OYDAmrxS3K96rUBMpI3NvQLcXGadnUvBy6SFiMGCEryZeyxQEDnGMtP08JVqhPRqQhlgyQvgl8N
x9xxiH0QhHUZgfhok5NWTF/tygdERfv5aMTxiDif5B+Sov0TOsZd2Bm/27jVH6ZabfcdxmeUO8ct
n/uVDc7I5taKgnMldKv3c6yXdA8jTEw9yUpALWgHP7Ge5Sw/b8zgypWFOH8d76GLoh/2Pk7vF0mf
SIHkCeQXs7gElk4dONesp3QysBfOEOWR3ApdbRSXTrrVPnWGfTfS/fDN7MY02p0UVCd76B8Uu0ZL
MTwr8M+u/8iVFI7PEIYef9Wr0H94/xuTyujHQlYkb2w/CBm0SLJX5ZIWtHFMxw/XY62tKByp6P7A
neVavzh/zVgH9h8m/lNYCDcvf0q2uQ/iUxueRkndmVvWM5dijLzCeDqY6L/OBiHLQ5j3e153ai95
/WAo2EJghhMYGnTPIgLwMwF+wOlOfZ6oi94Ly25gK1rJ3m/EF94IWJi3mjhglJd8NEUifg4J1Igi
1bE/s6TmqJWddYf0jf/x+iStLU64OfOZgCIHAuXvP0jJOaP2iUMCsD/7M44ImgyCb4frUVbymcLL
DV2RmZ56QfJtbKM0hyyDllcjUsjdOt03IZRsUaUKmATk4q7HW1tmvEjIJTwW57P1/aimxO+5/eWS
J9GvKSim9M6fBCfJEhK1vLHM1mPx9p8l+TkYFssMhcXUqXPGJs0X1BaX37Td5wjZFIrkItroXh/a
2qoGBv7/w81//ub8S/RcLYyEoU2R4frKyYGRYzkvjfocViokkn/fsCxrML7z23t+fL8PZ6BNVsGp
FB6mWWfJD791Qjv1Unio6vBUJNPGnUuZ/773JRvgxAB5uJ9wlbWW0CurkbVamckVY63/whwSub/p
ZHQk+gP7NohdNJt3Um8e5NT5qEblNzntXENJSNzWy9D392VRnIUcPv3zrM8w51liWaZOuLTvMMdB
lcOc02kSx05q3KS8lbrWjYPgPPjpDsDuxmdeWVXvAs779s1nVsaoi4EuCs9GsdmIcVDNGLfDKTWO
+0lSNj7zCuyBcNSQ/ro58xcvvjNYQJHF6OF4Y2eM9L/aB23KjnL9zUw+5m6508b+pInuXEz6KVbT
iJuXuZEkVlY2P4GLFWZBXASWG2mUGtxocXtHK0K4uvTY4uRZHM3Gc5zXJNvIe6vrDEYFZU7AFRc3
uapAHQ70F+tazvZ6Yhxs5d4ffuVYzAvA+am9E+bGpU5f/aaz2xK0oZmuu8gUSodLcZtXwgvMD/kA
ltBE97KBmaIrrtU8W8MXrMMlPXD5d5HSc9wOpGGBln+t5DspQ8j7L5WFG+H0EFvy3vF7lxbtY2Sb
p3w446C6Q5tzVxuqO4iz1Ku7SMcW7i6URxIggLjGyxPYDuJkG48RN3S/fwzD74Y4G/GNqX6XnNfR
uJnKm4Du9/X9o6x9XJYXWkyUKpmAxXqug56LG9xkzx++1d0hHb0MgTIrmFxl+okPp9sqZ9XsniTj
Mesj8PUBb9bxoDoDkEscW+QIYaMt5Rp17YvMP0mF+zbLEi/OCaEno6mkMJ9MHxXTZj+0r44tXFD2
cAm1wzhBp1SOBWC34pumkmjR7NXLrxJ4TMOYDnr0w6/RHgUcNg3PHSY+eoaA2Sxc+kdE906u70W5
9QpeQQTwew0uNazaGUu/2KqNKK02igyHllSLcWtxCFgypf8n66e9qtxK/UumN7vceG2KhxzMX6wd
Ol57anDS5GOqRzydMdlNvxlm5gpxp0jJCe7oZH0qulOne3X+XDsvvX6ehm9dg/lr9istIU6G9rkI
bjaWhXqZ7ueHrwO6l9IFooLv05xtT1kT1EKn7aG4XfAo1bdpfDdWz8A6uDi9NOVvPcS2+RhvKjTO
K25x0oCp5642e5XjSrRYkXoddyhfl4YXmfqDMwQnw6RogYDE9SGuPIln6D44rrk6c+EkYQHfcIqy
MjxbjVBbvW+U8v8YYf4Fb46KwW+nrq5b8NH6s2/UbqS9Xh/Cyt6ljqXOEFsMBrAxeR8Ak2et87PS
RCRFf9CHFqyP/Tkaik/wzfej5Z8Ho043DqS1rwPmBR06E5TyxXPQ6tVe6SK+ThfVpOXaqj7mHZDS
rNO3KIMXoVh6wK/nxydnD7WR98OLTN5MYdkmz6itVtmL2R2ndoPPuRVi3gZvPpFq5lLXFWXyHGRj
dwPzhTJoGyRertpbfZKLlMZogAzOTx4YfBe4gsnPs8jHcuZZ7pFR75uTHEWWC8MbhjokrNbPTtdX
x8Xdfg44A/OpylDBWt7YlL7Erdkp4uc4fA1MlGu/V3WC2vf5epi1cUHfmBXoUNkGzPd+Cn2EGNO2
deJn2lDVsQnSY2HXoM36n9yGz0Zj/bkeb+2Twe8Bt8314LIpXE5a7wvHjJ/rEad1OYg/1b7uFar+
r7VTpg8UCA9GUiDN0MXqS0BlK840xc8JDMQKAZbiZ9m8Xh/LxQZexFgsv8gPAz0ScvzMHf8XLr6v
k2be0uiiV4NZgp8/wnTe0rxYj4m6BoxVyoHLU2qiTjfmgx6TyUO3Dj6afbFvtG8U7vTuzq63iu2r
nwvRh/8Xbgl+kmAWw1jR4ue+8/fphNBuV+78rUWxttbpPeKAC+wNhZ7FcdXbo1BQsyie49oKPuj+
ZLxGZYCC86dQkAuvf7XVYKCZ6OvOwnfLIuBoZH7CywvCV1Xtc50aZx7ezLrFiDFvHCFrobCWpu6G
cqVKn/795kr0Qgv/h7Tz2pEbaaL0ExGgN7cs277YUmtafUNoZOi959PvRy32nyoWUYS0wGAwgDCK
SmZmZJgT5zRJlTtNhZvovgwZQyfjd6LI20taOhS0cBVu1IRJml/iRMuaSFGEzEGzRNoLkehthFHb
m6H0Q5fDTwQ0j2Kt1n/+IfEczOpBuMs7b80eyKbslbQJy9RBPhcYR+0Jj0ZUDjbk38LWG0J5xd7v
0OEitJiwilP3UJ9I764qT9ogBbrQ+qmDJGBIw6kPBXrluryhtWca+an0hV2YdUiSWG91IuyQ13yJ
o0GDZ6KKuuIka1Q680AK0d2Tm8/ZyDBaY0LdYMutl3/itkujPZixcoed3tZzeHLyNhEfc0ULtnmh
i7s8DUpb53+5c1O1s/WqCR48P3Q3fdlFp6rQPRs2q0I5VBGDcDaDb8BGsw0SLtuYzF4fGXwiR2nt
OO5jAl3POvqiOD6WrSfc0al2t3y98AW9sVTaKx0jZ5IbejYFJhcNmCL56MxGehEL6cPM3K95IAzV
niEbWupBJO46wWC6wjArmFASQ02Z4TJ/SWgIf1EEUbat3oMKhdD6s56joRgzWuKIkm/F21BngsEd
/fKOdpi5U4VS3EGR736zIlkGws0AxUaIAnkTq6l2n8SINugVM7MSQNjnpB+UbZdFHRJUicGH6cqV
nV/wQiQRtKYgQqNEo0/n/+ydR3wtnjRBUicqfyb5h9s9u/mf+/ILEzMXZEYSXMo6JvLgm64Ed7F1
MCH67y060d6+8dcQJgtXFngJXFo0ByYCgtnb4SejmcpCkDrMIdj1CD64Ag+ZtNuyfcn970K4khIs
fUKiTTC5vPPU02bvYekhKYe0Tuh0XbEzm86RmgLsvnG47YmWzGhAOynWkoxTdbjcKb+x5N7yO57d
dswPZlZVlDVCd8f0pPgXh+Lc1GzHCjcOtb4YIocVn4zOZ5jybmxfb69n8mFzl6PRyqFON32137WH
s5OX95DJQTEVOYy4/RgFOCJdqVv5ZguvBIqZzEVCbgyL0xzjq9VmmkSamjgehOXB+CFFT0F333J9
b69lYW8oRLEp4MUotc3zjbAbm9KtOXLx0NuoZjLAQU9vpUS8YITRPLCMEPohMj6P+lu/VhJjSBIn
Gb2tIqUvTBYd3V7++OO1YIbuGth1BjjnTQheNrjO1SBxfKVxKJzZXScfc23Y3zYznaHZ9pOgTTH/
RC921av2gCYmiuiVDId3tmyBk+/CnSpBMP+iMwbvtp3txitJzcJxmAC/IqeO1PCKbKJQGykOYzd3
rHj41Oa7IQhpWwsmXHi726tbONzUBPEFE7EF3Oiz8ERtikTVYUJ1qqD8pVS8iHK6UpxbWAyv5qTk
QoSgMo506Q9g+mr8mrl3p/Oru0jo3ojyEPcJjgToK3u1sBoyJlWBQo+21BW0SAjKxAeNnTmqnlHo
pFMgWMPaeOHieibGJ5jrIeyeh9+J0QiZ7masRy12Y1V9VKq6b+pk5+bJn58DqJ8VBSwbSmRXZU0Z
IYLIz1hPkbbBc1/JP4XADU515KE5pcBKfvswLDxIRFc4Oj4iraT5Yciqoe1hWsicLk6lp7E2/I0c
tRZ05I2xkZraZ047MD9iJZDXei8LPgPThHQISOI55rlaSd3Pstwgd4TqXejrrZG91szZ317f0vE4
NzI77L4wAkXWMKIrDCC2r9Fqb2FxGbIxhSgESVczFAYa43DQjZnTtPqjNuT3cFuDo1srsS9u1JmZ
aaFnT1LUEpPDO5FRV0FTtD2MBMB930BQ96xKXwP/6198N+j9mJSA5YwQ7NJcCjV0JkqsqgvqDfgN
W64+3bawuKAzC7OdcTON/KESM0dKzaMF6Z4EyQiAg944qWZoB8n7bXuL+wRcBzwNhXMYTS5XBFtE
6IlIlTmjHDLtNf4augJ8uiushFwGf8/s8eCp/c/OLOQK+iLLtaLJHEPOBtS1Wn0nVUOxSfsGRKpR
C0h+dcmfv7+8ilOJatJFumoIaD1Yk7okFQyBQLY/EWUN1viQF9d1ZmLykWcHME/GRICfLXeyDFEx
zQngMdT1H370Qwq3t7dqydRUJCJPhwKf/7g0lbooQMF8kTqNb23kLH5yk2yL2EbFtB1iDImmrniJ
pbNBmEwtAuYePO9sz5RUEGN1MFJHziQ0UgLySWTworWBjzUzs0vV44sk32BdgvyDjNVWiu/aWoi0
+O3OljK7VhRrhqJUTWzA9FXB+KXFTtAWdg2hrb6mar/0Lp5/t5lTEjxGjr2YBVnsjVp+gf1+28oZ
z+JKQLHkxtGzZfyA0SFm+2ZRvygnUJpAHurIqfYApOpR8f0VE0ubA5xCgcBDm0YYZx/O8PSB0h5n
ILIyWxleRuFLY60EK2s2pj8/u0PaoKupL2lsTsDgGBwzVtvaq6y/S7syzXXJyHxD2TQHf7UUpQpd
7xNH6mU6oC9lnW+V5Hu2Nk275MH1SRRjCpNB5E5H8Ww1qt97vZFnmSMgCOvnx2b8UIr71m+3huJt
1WrtLf/d0p27VjZo0g6iiWHMFwb4KgZrHWdOH2rjgyFo4yYUSmUr9pJwCE1YBPS2fXNFmGhzWRt2
kPWEu7ZrRLvMkD6WCn3YDIpSgoYWsk0gW9m9y9ziivda2mR4H4FdTPnwFTQU4tmuG2oLZ5J+ieTc
HvV3uVnx94uf/szG7LCOAMC9xOI+VFaOTHUHa/b4lsnKfRHmWyT6IEYNoxU0yeK64NYgYFNRTJxf
EAjCmBYtiEwZjd4U7Z3f/kv/5S888URo9v+MzDxKDxu9MQyUaaFO3KhCYBdaaVfh59sPzOJSLE0k
4WIG5wqHYwjSJJOg8/myBwheDqNMsAv5020rS66YB5lG/VTFIjm5vB9hXihNNxiZY7VMMgWf3eyQ
WKU9FJ/9+MdtU0sL4r4DVoe41aL3e2nKSLXYiFwlc2ovfvRMeS913p3gmyvAnenrzy8gKeOUaMFX
aM27U4aLPKLejqkjqjmwAlE4Cab57+2lLCTfU5bFQCS9XP6ZeRUrCwW0JQRaU/mvzj3WurWxBGh2
07sg97egC4ph5WAv+MsLi9NlO/NjUUS8GPHhnB7erUh5KjwgKySSOkiP22tb2Cbm9iZOUAv83tUV
gjs4EYOItlstwHMc7ktEhxNz5SFbXA6UwVOrbcK2zY6dkiT+aCAg58jeu5bkB8gVwwpesqzb/cVq
wG/DFQG2GiWhy+/WlKSoWWNEjir8Y+hgT8z3uvi4bWNpMVPAzszHxNc3HwjUM0StzVKd2smgbmET
QW9yK0a53Qwr505fONz0Q+GGofZDU+o3b+DZMRDCuh3LpowdSw2qU6E3H0Xiphl0DSEILUSZTlD7
vgRxsBecEHJCIdb2GY/VxvVz4ViPEgJekhjtrHqs7CJnhCbSxvSdmcn0UFqp4Nmx4hd7C+pZJFhK
5b5tveFgjkK503Kt2hpQhx0h6esdt8pTu+y6/hAJarhlm1uHEaLuqQUriDRxJ//I4lp40AFFguir
FOu7mDdqv5FTs9kqTSNvx7HoftVqWG6UfOh+lqMYvHmJFn73ssw6Zm4g3WvQ9m/NJm4PwKzfwjal
4i8PBkycGcLfma/ua7g9Nq2AKKKcIXglubTN4ihIfzZKOrEiMujqTUqvNH7XtCOv951pMf4/ynB0
p9n7y7OlU6BK1Yqz5Q7Zz1GTdnUZ/9P50mOCvPjtI3Y9dApCj4LLhNsleb46Y0hwj0UsNZGTTArk
lV/x6tCx3pQZ4IWuvvey/qEvxY/BNR/jaDwwBvsuhtFK3ri04qlKO9V8JmWDWQ4iRmkpJszcO8A5
nT4Ij2JLUK1l1dEETH57ydfhw7Ti/2zJl19X6zOX3hb93WYsEf+ut/p4F431Pi9fzZLh3jVPcX21
sEd2RVFQhox17tO7pjTUJqdlnrRogHrSYyvrh9tLWjRBBsexAWZwVYGWotKqTa0FOCFyD7yfFVq8
ty0sbRDgI0avmSIhQpn5VU8o5Uxr6aXA/vISo88phZFrB0b4uTSNlYd20RY1QAr2wPy4BJcb1Imy
hWazGzohg7p3SQmjaGlU/bY1+nTrW0W+UgZc+noTIzbJAuHQVY9Vbwo9zKBFd9TeM/YeI4K7Rna7
laj1OiBC4IvHG0YwxrMIji9XlcWSGgVNSpsolYEcf9GKf81xL1GS80CF3N6tRVsGTHD0cbjX2sxW
VZd6rdV+REUkaT/rZMUbjag5s2XFdQ8wjRn/jlDar1ziaV8uAyRWeGZ1drEsHgzJTUIeeL8/Ji5o
U11ppA1oyWxlfYuWGEsBdLvEYushyBFVoQciJPua9uDUuldZX6lFL9jgmEPlYDLLwEjT7BSKQyYy
3FOETt6hbV6L/+RD/CR7zUr8teSAabJxJuiJUtqZO/t+SKpRRjzDAVA2PMay8MmStGRf8mCBHOXB
N/rs31LQtCe97Vpa6XUKY3usP+bMLK9pVy5cBQ4N4AaKeJQJ50lmKgyF2fVq4PTgGdoeWeHOfbt9
NhfcL4BsipBTknhd3xq6UioGwQqcWPmi6/42FtWDXz0WobWVEPTN1+hklvaReNqaiCOAlc2L/H6u
x21qJHgTt3xNtPIZ7aEjfInvt5e14LSYIxd5n6jQLFTRGJttarAvTumWR68VP/zMvbPA8gaN+vW2
qcVNgv0J1SRQhpQJLz1JERtQlOV8QVhzs+0gKETrYWyt3LE1K9OCzyLCpG7LrDKNwBkNNDLF/qRl
3oqjXzIx8QUSvlJ5vMpEyR7Dukf0xWlHYd9CisbI0gom7nosUQElBAQAx8tEAiD9y2WUeTXEaF/6
ji8V2yyxNlElbQRY5bO4f9F9gTm+pv8J3f2Tp/Zveb6W0S3db1o8TAYAQlgYZOWqxvXQFJ7jRfKL
1p7y+t9UaGC37CK7ZtY9VLRDWks71Kf3uid9iqS/2MnzXzCfc+010S3UlF9Q6epJzNy3NrBWXP/y
KifhTGJJdL3mE4N6AO0QgwqeIyRW+lU2oD3tB6k9CmYtPMLb6B1UjSg6M1zwSxaBuw8pDSB4IECR
Upa72zdk4c4TzVIUnRp7SJ/M3r8uz+RS7DXfqaVTnLxrxU8vW0k0r6eHFZNRdVJ0gIK0kudU/hls
6DxCaeBwR35Qg/vuo1Me1T/rotlDLvWAKPmbEsmN7deQl99e38LFgbeM4eFJaBuut1mCYEZNWldC
GziQlrubSOkRWo+TtcbAmpXpz888QB2qSpp3WIGNzVYpozerEwgLjwELmeYqqTnrZJ6XJmDszCwD
bUIy3KKC93sQgk9I4pQP4+hHxyGXhhcL2uCtYvRrmc+CwwZpgHAbJR0Cv3kBt1DH0ILWPXCEornX
+/o+NsfPcte+eYP6p6o401E5MzV9hbMP6fb0etMKU3TAXLtt/PxZhgd1Y4qh/+dxOqeCOQS6YdOE
8OyDugFjy1YzBs6gHOKsfzaVRyluNkW1xgGw9PnODc2CPUUc1TIzMVTGby7M2EL1Wqc9GLK1wvfS
XQbTTD35/yqCzj4eZZFcCofcdxpN8rbG6OVvvad1j3oJguz2tVr0YiByrQmDQCNkXuXNh7wKc5RO
naESEP1K6cD1EcqPhlv3OchCyfZRIOn1YEso3261ELmxPBL1n0rXrGlRLa57erVQCqG3Pr8aURq2
kEmanqP35oMUQ7bZuls/XskcF7fRYNJbJpwgVbAuj6af5KmPBJXviFn93QyzwzBaP6OCkk5drUS6
iwuCmI4ZDIA+QPwvTU00YVpnhr4jgRffdcWQvzRagbIgk8Mr/nHJrUyp6oTSnUDWs0d/EOAsHwL2
ESah/qWKaQtoxUmr9GHr9ZL8VHqFulXKYliLNqZTP0uBGH4EYDRVBacCzuUaLSTCYBTsfZo06Sn3
LcjhNbuOB3vIwaxT54oNpDUMCGA3CFYgOVvu3QFVhdvneGlTaRNBQgeyHNahWbc/d0vDlc04cfrm
kHUMteooyQ13SheuXJhFQ9Co0P7AgUJCdblcEsmhRJEocWK/PVTFO7y4tlR/ge7q9oKWjg7qKBM5
sMT91GY+wJMjYWgRwHMUpvxc6nI0+AW6CbetLK0GKg7uP+Jv0xzPbDV9VqJh2yVOB6K71GD277+F
EGqlwo/bhhaXYyIZOjm1SQj40pBLSbfUiyp2GqlBlrRMnjOl/mi0aCVGWbKDDQYMyC8JsmbXIAx6
xeoNxpFQ9CD2Ujy41qzsMCbV2+0FLTrOc0uzDaL+25aW1MeOpBR7tApsWCoeOwGd0Fi7CwJ9q3vi
HlmBT6Ou2XkcvKmZ9On2b1iKVqbsi9NIFcycV428KqyYPxxjBz6ED9B5JxhR97dN/E5/59cb8LL8
u6k11fQuN06CDSodgjRxrEL7rBYj9BfBtitYXpRt8G3gDdTKNrr+UaHpEPXWfZKFd+DYtrd/yOLG
Ei9N7DvUkuZe2wxHObEA/zmZXNTbSiigfDAZc/X/otBCzZLq8NRa40mcXfAoiYKgabjgXR+Fn1Mt
8PZQbniJ7TYMt95e1HQarz4uKN0JEUfFdA58KcNGb1PZAxOcjz+M/N4CzZik98qo7bqq3t02tvgF
TapVhGYQncwLzpLl1T3DUimn5QW8jY2CaGysDS5dM8b//tt5W3mIoHSYs7EyKYFae1KlTq1Cu2Nl
44vmmgczCBGwaPcqFGa5Pdio5KryVh6FJ4jO0DDyjxWC0CuuevIp86+rgU6eGnCUeOaEhHDq5R2g
TWBFMXgiZDfrja+M+V4yU3NrGG0CwXIBNVBqvQGeXWOmWtrbaTiaGSRIQq+KaQk8Ml4qFaljxvXR
GqSvRQadxkBst+vRNGGAcY0nZGmDqfaQ8NOtVa9SpFDs2sitQH4PwmOSV8gOvqvytz8/RAClLYtw
Bt0bfXpQzuJ61A0FP0b5z4HJ5VDUyaETpecxXiM0WopmmNBGUQ36MJO62aWZwJWImCwLfLn01YKe
3fV+ilVr+8Z7oyd2I601apc8KdzLJLWU+plmnT1PSWJCzamakWMUjPugNJ4X48ppXDExL0lQ6xgj
z6TPnfp1cjf0Rfws+163YmUxR4fRnxIZBRgu+ewB5BYNpVjSVtKCxPg6uH1wFAIhgdCv7Y595EaH
ti6HB2qe0V4KA3WfNkO81jpZOokGOQV3TgKnOn+FvZaB4FpveYWFEd7E9D1C+S+N+5XFLl1wypwT
XpXK7ZV2UaxkzDcj9uW06qMJUB+886al8o5L8YVHK0StSFp5D5cCpnOTs/PvEeEEmUXTuOZFMLN+
k5R3cmbZSnu8fdEWH95zS7ONHNWaxllS0wkPjGNaRsdU1XdNEu6bQLvvmGGyY0TbTGZVLKH+J031
bWoKnxs3XAnwl84txWtCHWgDqRwol1fR8AzUITsiKrWHSi3uEDcbV9a6ZAKMCTU03tsFFZUCTso8
oSEL3Mv/bLqJ+2AaSCzf/qJLPgUh+em1BbsNYutyIW0GdfhgMivcI5Pke29qSJ3gKdMea3g5DeH1
trUl9z/Jsqhw1NLhmAMZPHH0qj6hw6boaKTmrXVMYuvOj+InL1IerLhdC+WXyr4Agf6zOH3lM9ds
CZWm6SHdtiGsnto88TepWN6jGQz0JGke4FfdC61uDwwh2qahIm5XrxGVLG4kE7AmEy2UB+chhtYq
TNNJBW7Ue5Xj7yNy3re/6pJjASz0PwOzd0Gro1oIS75qkECGjZDhXSPG3xV1DX2/dM1BAtJORBRo
mte6/JZxTyHQF+jreaIg2drYvErICSpR/E0NtO1frIn2CQx3XLGrlMVMfaMRocF2SAOfjEH9HKjJ
1lDSH7fNLB7IMzPT9Tg7HlFvDole8ek03bV9T0YgElifJ+yiKEUKYn/b2uJGnVmbPaiSmAq9prKo
iabHr30792FJ11fQQretIDl4uaYGD5jEEFg6AlPxxOnlS2as9EQXvcb/FqLNJzjzMilrFIDwTUrz
2PsSGkjFtkw0R5HcF8PrPlXyGqR78fBBecjoLUPeV3y0qPI0VubDCdHmMsUFt73zRO3YN4CHyvTu
9j4tnoozWzPvXvgmPV60Sx3DtUK78PttXaqP7WjeRXjhdhjXIq3FxWm0TShuaPx75oUTs84HsQR8
57f3MQCRfNiUhkDd4S8KAdN0zoQoZOBpzjlmRDogH5+IrrS+icKrkn9vwy+3v92it2NGHXgf1C7U
LS9PX+YpcetNS6kT7ycyGrtM0L7fNrFw+kjtIW2Ha5+y7zxBBDfhigJv+jTHe8fvkNEoqku76LTX
qjefjFT4MoQoWdy2uhBXXVid9vDMVWT073TDA2tAA+sZ7Ng9Z3Wjag382eMvuRe+CTDVZ/4aXGTh
NsPNRWeUsUgkHeffM821ro3NiFFf86HMIxvCYJ2O4e21LZw/lfT+94g0GLD5eCxYWfQEQtr9UNoQ
wHnMTPjHIeCNLNbwwIumwDlIVPH0aST38jMGSZ8XMsJvjjFRTKXetpJ/ib1n9/IaidHSMZlIM03q
r8T9c55BNwpLMfWbgIZB5iixfhRrZnYGiyGNXNjJYXAIu2rl9C/tFvvO0ig9XRefxlhpKQHkgSOH
8am35IeuKt+6Yc1fLIU1gEGBZ5IIou4yhzonZlcYqJL3jqDdRZq2z9XnXt5UpQlV5H1rffbK9xGm
VUVdeZYXPCOMMqTR9FPJdudxb5JaeRdGSgeGLba17nusPCTCXZcec2/FBy/sniFD7YkbIcm84rA2
klZJRc/rANo7QvMwhJDbjR9yeSqGf8Ss2Ny+AAv7hjWaEgy644LnBRolQc+tFZTWSSz/SQj1U5Vq
b0Hd7m6bWXCOnArgq8RQEBLLs0itL7RRE9q6deK4tQf/i7WGIlr4ahcGpnWeOanQNRPPGDuQstln
sYO4I6456c+6GO/M9CFP14gIFs7Dhb2ZU6zd2u80vW8dSzDsQSb94m3kF+yj+sSI/e2vt7BJYL0m
9BwQf5hQZovzLIQBzCJrHaV7lupkW4xfPHmtIrHgnyAap18EabRy3W6TE4Z81FJuHFffthnjF6pm
TzXOwVzjPliY5IE8nX4wVHUUV64m7IcoTiQpkWvHVFuga0j+Fe+p+68rf+nit6i0v/hHUhPj5P8U
zI2v7wGsaN7x9je9Xi5vNRQ2Ez8m9UlptoF5ZfmUP/3aUfkNsXoX+ruxRj9nJWC82jqeThiOWCrN
aHiHpnN7di51uvuJbNVI/JWZuEfBILOhtlMfc9LrFcdxdccwNXHjAa9kRA7W+EtTgxf7qlfkwikw
Gn/XSG32EKfCGkXZ0oKIQ+F5ABpI9X32jLVJFDUd2aNjNr0DrOXB6JSDVMV/euRZjMloAYP9EwXD
3EyA0mjSBbJ7InQ7WW33TD3TtlJtxf1dnYLJDJTt2oTIk696JrmcG0KiCO5J6UscRbfR6uAZYPpm
DNOVA3flMTDFuNFvYjciuCs+mzJW3TayPCdNU/FTbMW/UMNTtkWvDrbp6zTTXWtt5HTpSBDwAmgE
l0fpeQrtzk6fSo9ZL6TSc8KhN3dWa+jb0Uvd3R9epWllKMggIKPT/J2/jZYUDFFtaJ5jyb/09t+s
/pqLH3367x9bgR0DBDlIGUhT5sjMGKGCsDZjH7jRNIywqWswOVq2rcO1SO3qLZnizjNL01c9+2pN
MEa9CDLFqVCFAZzjtPIQ2loLbk0L9qFsfEpy+cft1V03ECejlKIAycE5SF/00mhujlIll4bn1H0E
3MfSJ2Ccnu8qVdA+BYLc2dWQh5tAShl7FJFIziYu7jiGWrWJgzL+08B4+jmMdjIWAcPYFRDECqM0
8cXKczILFG76ypCnrahfFevX7XUvuBNANDSdQc6BZp4ngFI9yFKPMKAj6S6M6UEiHaBc8TZpHtT7
26au8phpSWemZl+4jk3davPBc8YBbtxhSDfZGCNBS+yYadJmRLl1HJGqbcuV5v3ieTIpw/O8Qg4w
P7lJmA9ypwrCKdIgHR6D/Bdpz5RxvABB/wKP8YdJR3xlAxc/LGV/qlYocJH3Xp6nvgjTpFNzzwmU
4pB0OYj7Yuuiwnv7oy440EmEQAVbCjHhFdAkz5RELXTfc2Jw3JtxqKTnaEBgqSmGAY7lwDzctre0
iVMhhKQQgCPV1MtlWUUvutQ/PMcwQvht4a8AMzpkz23zJPS7sNilErOJUp91x9uGl74nlJy/ee8g
CphDFlLmHmU/ljxHSd2DPwSRXeiwFqveX3zQqaM9wZoRE5gDaAgLqDBEnu8UiCAX3vfKeLI01J4+
317OwsvAYv4zM71WZz6uJgIU+lzgGfcFNG3j6Bv6ViuP6+Inm0rQ0+eimD8DC8Sm2CmtCYCrNuvd
aDyVNLKTZg3wt7iSMyuz1KIo4qYZaGc7SlYOp2gs47vUpKF9+3utrWV27ipXGvN2cFmLB7fogMJs
mxE41mTXtw0tL4cmJ66Xetg8IVMZCyRZmva/t5xO1A6SX634o6W1MBpKDwdsMITRs7UUkRGOFbjZ
k0n8Y0tVmuz8bngxellcOQFLi6GDauq/10J+eXnKkJYxfUgV3FPs+Z/gnToNnrziEBYXw7TGNPdF
V3++GL8ZNU+oM/eUlIO1rdThR6cM3gPjYGvylEuujpDXmJD6E8317MpEE4Zczn33VFUxJP5yqR0y
RCgHnOtGj01z5blaWhjPPP1uutC8wrNdKvu4VZoSz1r2+zopYFs5ttQCbp+2JSOgeBgiQksH5pPZ
mzgQe4Oj8zyniVJ5k7hVsVN7vbe1JjV3/3+mZg+SMQiR5maB54g4GiMGDv9TzO5u21g6b7yykyoK
WiVgvi7PW94qWjLmOrO6lrgJm2CTrek/Lx2CcwuzQ6B7pSR7PW/5GO37TtoEY75D7mGj9Ct+YGln
uJ/QFEyZ49XD2jVai4C1RmaSC1t3lJ/j+i0L1gA60/5egGIIEJiiAd9EIky0N/2Ks2egYQl1EKSE
JmmO+AdydvrBMxDaGQahYoH+cIiDtgMB0ZnJSit5cYVkDTBCT1IV8xc1ChGB7cpIOOWGDlIzE937
OMyUY1K58cpdWtq1id9norMidJhT46PkmKdtPgonrde2nfiukm4F0VeOy5/fJ5Jik/odaSWjh7Mn
Tx6lngkRmBcGprCFcdi4o/KSdT9uH/PpkM127cLK7MnrgNKLgyoYIPyUL4mV7DP0AgMrizde0kHy
362satEeLBZ0TuCXuMLDFCLw71LPzJOruXurgSK8jex0wu4jnn0n11SKbi9w4R4T38HHA0khMN75
aIJmCErqE5ifjLD7NljJVhyKf26bWDh9eDbGUKeJHXoMM/dacL9qc8yMk+E+yf4nKH/aYgUdtfTZ
GKmdniVKuVcV/8rtxiFMQ+ukC1lop7H0LPjMeDRq8o9muC351Brh6++q1fxknJucPuzZfa5kpYCl
I7BOXdMdhLg6eFq28xPzuaMtJPn0/EPz4If1l6atXsSx33V5/KoP/mMox3caVMDMGazEANcYJHQO
GHaUwItA98cBmv2m3h8VyGrwZJ33KRcCp0uiXdgm97U7bvs2/yl5/Lgi7baKr6zclAX/JmtkXvg3
gxdu7mN6TLkMn1onBQjSQdXdelPLcX7wS48Z5wRJ4hyRVWYH15hsrhsV06r5m0GQYR2BkctVh3Fk
mrorWCcUmNTHkRz92FeJ+BTAYfrYFlqIzEzkP0Konb8m8Avsarord0B8ft4+59fF1umHIDnBOaT0
jve7/CG9bgR1UEbuSQ8g0SijSrW9MUdANhykY2BE7UdSxJGtd27zUlZ++ZiWTKKm0Ih9dis5QzUq
TDdu3hcHiW3syZeF4olhuuj99g9d3Kqz3zm7kI2UAz0PXOtEddqHUCof7Iy3/K0emPDKa90/dJWo
bS0/W9urJVdw/oVml0Yq4LkvmsA91XBam/59zJSEEG1vL2/6S65uJltObAIhL1jGy22IDHQ2O9+z
TqWi7i0UxvtgLRdfXsf/TMxhKl3uNSnRgnnqxuhLQjNYQnKh61aDhiU7UCcR10O8SnV7+vMzJ5N2
pqDrtW+dWu8V1LlNCXPvNT///HvhmRnDpld6LSoVyo0ajxKeLEXxT4kmVu7X2xaWDhx8YtwKki0U
c2ZvtWGlqVbGlslEqAHbR26H1ofU/ABZvuOQbYxgd9ve4mcjQwE1ggbB1UxmaKmuG3aidYpNVdsx
lJ0TIZSgwIwwXvO502WZnzbwc/+zNbv0iFR6eSl11qlXzZ+abz0y//akWgMiRjmtDs3pKijPXdnu
MvE46QgOrXzqDfnP465p7gL/IyHlSBpzeVJav4KrfhjYRDhjSluNFe17RqRnS3o6fhulcE0K/vez
fbVwxtCpDunTRM4MA5R6QR2FkCydqsbo7sBJfBlzWdqAfI2f2ijOdmIVDduy0LU3pCGVuxhiS2bq
wLy2TP2fAr9NJ3mm9uiPSXNQURvaV0rTbrTU6jZWran7LvLdbdYW8iPOMrNpqPnH2wdlKW6YmnBQ
HU6DVPPoJ6yFoS5Hwz1FSnhQ9KOmHTWx2CE2wAjciltaiIx5l/+zNV2Ss7ssdaj10AtzT15m5K+m
FLvHZvD8H6af1Zu8LdZmHJbq3LIBqYk5oQUmyflLg2bVS6ARVfckBN7wSc/q6HEwYHzteEw3Sul/
a0dXfxIGzTiZRmr+Owii6NmJKLUOHAZrM7BLPoDwDGQQ/JI0P2ePzmhmYa0VvnDyheyjcJH7ylOU
2+HOhIvHLpP8V+CuQQkWbVLs1gE8Tc/O7CUwWjmt85pP3gmPfrlt1H/yItkILZH8t0L8Y2JLnn/m
e0XKwORYMCdefu+cyo5nuBwmZTyN8vewDW1T/pvHzaQjqCN8jKazOXtBmeLKeWtC9+T3yi8zMF6o
wq0c1CXveW5i+vOzg1p0XegmHiYG6cXS7r3uoDan2/duzcR0L89MeI0ShIbhuSe6P/de5X6Mqfhs
iOZK3rsYGiKQN+GaJtapeWjYsPkQEOTuqUzTZ1/N7QLaubbvP/FSoW6f0dzy6vJHM/Zbr6k2cS6t
vHxLDubsB+gzJ9nnmgBujB+QpOQlXvHQp9pjlyqfYq/fooa8Vjxdin2mcVCoCUGOX/F1RBbwhQwF
KMRajH0MvnrQ16S6li4VeCcSjIl/h0z1cu9GOD1RUjExEegxEW2ovFFZk/eiUUv3XhPVR7LNcNsW
AMpun5rpus5fHMbDuGGEEiCdZ5aV2AgT3yR6TNvwnfKQo4bKNu/B60TZzhoSeSMYo51Wa0j8Jc9N
WZWyBlNp1tWMa1Uro2I0I7XVaGiPsaDgtHjHGM4WxE3pVuVfvOXEYQxwUEjRKRhefmGpxnOHAWlc
oHz2gl++9Rx7n8v87fbXXDqaFiIpIJ/odKAncWnFaKUwjjvZPNEU3Ek44i576bK3sEhsSVohpFq8
iIylECUwkE0ZbLZ1ZW8oPLVTBCh6d1kkbeWgvge891ZlwqtpdQ+SmrxKUatvs1p+F9O1obClo3Nu
fxallZUS15wr89TWuR2bb8l4sErDbtvnHHVlv3O64cftz/ub+GN+WpnLngYMyQgJrS+/r8sGBnUa
mydBLAKkgEvQPl42Bq/IhKg/LDlxX6SwJR/MA9d/qo1hPFSlG1IiiRp0av33dugiOOmU4kUndd39
H9K+rEdOnYv2FyGBMdMrUFNPoTrdSTovKCPYYLCZ4dffRa7ud7ooVCi5Oi9Haim78LC9h7XX6iSf
Pog0xgxFnn4uwdl0gFhChTizHzagNKtHA5C/GaIEMMOy/t4pD5LdTuJGVqv2qIAd+hh6r+WBYpwP
IHn/9kqt+Sw8ZUDhg4UcfMqL9yYtTWV0eeFGyjNPcVW/Yprhx20Tazf4vYn57+/em5pAjEw5zI1o
LH0MLiAcDGh83wwvt+2svWseYi2optj2XMG7tJO04DMHzwDsaA4PctvSDhUvhp30tPx029TqHgHD
AL4GbBDALpemuNk1GsoHbkRk/ShbsUeAddfl6fM05qdu2KL9ux6LQnSDqUCMcoHxA8RTC3sWNKss
1lRw++2Y/RpRVQtKB8pR/qD32sFoPHI3ISee0EnFXAMgWNhL3tm2rzimBtNaQrjXzPUNx7K64Gh7
AlVm4adZC1eZa2VtdzYKfxOhezBn7G0ZVlsjRWveC6h5jPCi7oLR0mWDSJYFqY3JQ5xsDB8snv40
MSli52AMZRo4htECdUS9AxPRsyrMh3LaglyuFfbQOgBrBpJ0kIAv5aVIlw1KljbK0LbrO+ajmfOg
bj5iZhoN0m6vLEzYFk6gOxsv7sq9ubC7cJsTGRKp5WBdLJ3xu1eOX6ThHgcoCPqNybeYhlb2EpUz
gDYwswscxXKCcqrsETMKqOjLRH60IPE8Wnrt17o43r45qx+FvBUKjzPPwzImA1RiKEcHNX1o9tmn
lI+VP6VTHFKn/+QN3N64qGQlYALqRsdU08xeccXelCjSOq0j4BSAgnyxrDT5kJPWeHaEafxmk9eE
M7v850aBIX0qCal8EGexRxQZsb1dbVQn2TL30WVmH3LmJCeV6m0gtbr3ZUXbIFH64DdV5gRpXfUP
qTUZ54FWkMoTTR04Xux9UQVCQWR2OZaTGbvb67niif4MemDsHN3ha9JRhBhaw6gbtT1+QndPp94f
KKirf0Np7baptSMyC3PO/IVQdbPnv7/z4545JcJuMjdiHbS1FBZqlzl/78OhQISRZPTt0VdaXvYS
b3qsMKkeuVDmSbxhL9QHq3Y3Hr3VRZtZ/Oy5Zn5Fo1rpcQtZFO4iWaz8PqXHOKFPwGju04xpvuFo
G4d+1YfNkL5Z2AEd2+WbPrmM1qCUnGtw2teOmR9tJu+HTJzHiUDvQ6R4RGJfr7Qd4/Q594qNmGLl
lYcewn/251vybuuyIs50BlKeaGjauy5L7hvL2Rg9WrvYwCvOvD/A2F+xOvRJM1UGLlQU1wW50zxS
fRzKFuPyduaezHSgG2u6ehoxZ4pZU3gsILMuP2kUEJNURKECZj7y+onTMxffbh/41VV7Z2IRuMRG
EZcYw0ABWAc+HPTT6UaKvGoAoFUTqFIwCyydLiNdR40UbRtDf7IyAB6TLaHqldAbiQxgNoDYrJBw
EnciTakQeuf6k4g/EbCZgJ1PQat1LL/00/d26xis+Vt0NEGWgIb3Cgun5pX6IBATFFzsUcd4IJq4
K4U7+GYFHYUmi62dhvbU3+/Ue6vzQr87315VpKLW0HUYhPECVa8vrUTN8raN1aUEbTqonQHNtZZc
g0VMOROAzER0aoMs7iHexH1tehPNuaXPbc3DcfgHj0vAawEujVnqednpUE3dA4Kru1HC+XevNT5W
ujf5abxFxLzmDxHZgLIAOjfgBpv//m75LMGozIBdiHomf5iWPBVdlgaOaf8yOFqGsaT64fZirh6T
mdBwHvCba4SXFiWyNpzNDq12Jx6A2G7G0ItdtjNTLgIdLLy7BEFXONJY7W5bXvFT4DWBIj1mP+bU
cJEMA19vgqkhcaKuGw7gb/UHw9oVA/DIGw5xxUFhwsFB4IreAILXhc+t0JLuJ06siFp9pMzspdeq
lybfmry45p4B5B3VJoz1ocFz/WRqECqRMulpZExCfxriyXtzi7z2G6q6mdU9DZ3erh7cAi+3KQod
2GrDO0Dfih3c1oUzqMzioDx7ePD6zfmhtUVAlgTgC+Bd81jA5T6jA6T0yWlolPTuR03pRwvU/BAB
iLcmHFaOMCR6ZpwfJspmOoBLQyLXuYztgkYmBIhhxLcAXqsQqRjs4JAt7a61QwTyDWAdUJJCz2dx
iKYc6otiFDQiWkSqIjQxUunS14l8vH1YV64J8irUXkFVNiNFFhfTdYuaJqmyIuJ9TB3hE/1x0l8z
+lBq9632dtvY2l4hj4PCGjg6r3GsMs1KW3m5FVlJ3wXaDKS2WAvOK+X8A2ASqex/phapjRvrNsEE
uxXx4SOVzxAn3nDWq8dhZtue66TXHg0lzM7tK49Gfe4C6+eOLMylPp64Y0AsqbOchxl3s+HUVo16
c0CJgVT4lsUZtEXeumBiw43XSRjnyS6jO4TmD03xnPKNp2HtZMwSqmiwICAH5v7yvFsoPBRZ7VpR
QYrfNJVB4RSnrjI+Ubf5NvbFS6zIlq7z2gFB+IoBPTB0gudicRqh3DH2nsBpxBR0oERkkKPpFOHt
U7gSE6H0iH4BngCE6EssbRGLIumVRTGh+SQ75ttbKmsr7zgMYBYUjQmwDVyx/xmsciaUm6MWRB2j
0HyNOWFX/+6cp65AWy45eMOX299E5k7DohyJnAm59Qw/nMfkLndLsrZuBVhoIwhLNx+moUvvWJrZ
B2qAn9KSqP/aNjAnE5/0YOrs+r5y2/qpKkcSpBn/JR05RBlGqe10X6KFj0Axdg6yr4HOFyCA9AE/
x4D87R+9uhEzQc1chzSuKoO04wV6wPBxieI+F6g8UsigbBhZuzJzy3wuPyJ2Ws5UEb0kmqNaGk36
55Hgpjqe36nvpAJMweg27ufaFwEAAW40oNQwBLc4v3WeikQjzIo0yV4raLrn+hbGZu1heG9i8ein
6aA3Wh3TKKvI5Hudtk9tOAAEArukExtXZa0yBUgHOAMwbG8Cb7N4hkxTy+MENY8oqRM7KMc8NLXm
PuXFrm/Nr1puPjKhdqRgn9qp2MhdVr8UrgCBGp5c3NTFkZ6EZvSVDttlU4VVNdQ7DdNxUUmNfm/l
o9pweGvOB5m6PheooBbiLjZPWrRpcjk5qOgbfpuYh34kgLIMG2dkDVmBJwOjsigYgbOTLOwYE/R4
KMea5sLKLeg9chGpabQ/QJeb8rlfYB6UpreQTNLplzrWeejZIvZ7J9UCpYv8APnndO9kTh9kgMmG
FAx1X+yq4uexHVAqLOPsrhyhT5QoQJFNUGO/lXkan27f3rXtARAQIRFiLNBeL3qfHADI1MhrN/KU
dk5j+2NsyWMClC4nW82WLVOLU+iYsZZmQgLFKkpM6lnh5EpovSNBGr//w0chNJmLXQSv7OKBHYtO
AfiJ6lDLrTuF+Ujd2bWN9Tgk2kbwvva8Isn7n6X5m99lRGB+NvUBQlNR3XwrCsPvvB8uHUKMrPhm
/ZPnu9sftuaZ3ptbHDo3TktWULSrcpuA4Wx28MfbFlavz38ftKQKBmS0c9IUFqT3OlhfdUZ9J99q
Jq2hXsC0+b9lW5bKharcqh6BoDbrAS+VfKV0+sLd6qEDDazuNh+pq37JWDtAmGkH5avHkmxRMKx/
KHw8nllgspYVxBz8k41LBgeFbO+JK+eQeMmb7P9a1xtZF0ZW/mdm3tF3ByTJUpMC9YU6NjgeMo/8
oIa3BxZi4xyufg3UhP5UKs2ryWbDGyRxtdaJWPK5ZF9l8jtnG12c1euLGvcf0Vk0mRZnj6dOYacd
+o2p9miVGMCxAJ3hLyR/uX0C14qgmLz4z9Dixchk22BSE6X/eKxCVQ+B68ZB3X1QEMAk42cQwjat
49egNxu3ZLFX7xdCDGtuC+JULFyUmWPOPUkcLGPsvEnefYY+0sYVXv88dFD+FCTR3zAvT4RVp9Iw
c2JHif6WJOnga1I1AYQjct9m9S7TTTj75ixK7dRBhWwAePX2Aq8Ftsg9MJ+OmiXgK4uPjKVeOFDS
c6Ke6BCR1Dv5vdFo8blsnP5Z8/T2WzEl/Y6PdeMzHk8bAcFqIQIXYsZ9QsvrqpqZowlCuJBOZAz2
XVpmB6AcwiZuA4NUL57jHMZ0/CET/tMc6hPg2meed3eu6DB33t2J1v19ezlWzzVmnf8UV2cE2uV+
9H0ytV0Z20hnRR4Zte1+0Hk9PtepRw8Jkf+Acvijf4p5LHidK4wdJsmLHIhAOyIgiwLrmwQEiLY+
L7rnqZv03UjKfWK0x3T4B5wTxEkAOAKMEsTpywHUxHOZXk0oaTXF14b+QEvaBnTA9o6jteGO1gYv
YAq02Eic5sH5RSKjx/k05a1hR04uhfSFxtzQGCugNlktv02p+gTvn/lE6fWuT/X8DoyM+UNv1fLc
9l13ang6HhUzZTBqo71TuX2+vetrDvPdD1zGPXbKNZu02IXR5HdNiSitqH1p//1oKTbYmFEGNvLU
ZT6X11SPUxNuGYQ8X2sa38V2+SUGZc3tj5ld7zJthDsBzsADQeiVNESOJpit2XjLPBBAiFpiXGB8
quz4h1H0X8xKbqHL1tzke3vk8so4jWc12mAgpp/0EHL0T7HaKvyu7g8wsXhuAFtGO+/SRDeabLQK
3EqZub5dfrMNFRB6uL1ua1cfHB04nuCxhM7kwhPSDGyqCauRK8hTCVGeoaiOimvgq90Cgqx+DqZe
8D0Y/72iHxBT04/C6tGjN4cfckQlcHI+ohq88UEbZpb07ODI44OqYMagY6QoOyK/3Zn21hO9uv8Y
nfnTLZoFGC43hxXZUDHMskdGPPxK8vKB5HSjE7l6pGdmk5lE7XoaMkGOkCAZQgjviSCbTB+swjIF
kMVN7igGcm4fhJV1w4NoolYFgUT0pOZf8y5KA7uOYcg5jBf5x7zofdIho9tCKG4ZWcQ1epK1Xc5R
XSepONDpMHZoW3sb8fvK1gAWjHwU5UUE60vHK+zCJbUECsbTu1dw3EGBIN1iQNywsfSdcYKxzmoC
4GQo4o9JMz642fR6e0NWYhTMlDsInhEpAUa68DAK+szSEIUddbLcQ63vvqv756EQYWcCDe9O3wDa
fsNk1Ma7tXLq4Alm9I4Nv32FAmEGptpriBVHotdPSPqoj5m1R2Ns92baHM1JbkCs197J2fWAS2+W
lkS36fLgqTTTW80t7SgW5JmSzwBjJA92PoXKsdPnWE/SuyZPgevzWkxwCyMSItvHkCfdpTTXvw1F
2e8Bld4CPqwdVfRJcRtwySECvLjgpGqVJOjTRMS+1+K3AZLjZro1bLC62FC4tKCwMmPlFzFCyk1w
BzVgQTCAI5pxZ4dJz1+nwvmEXbizGnPjaqydKeCDUXCfC4kYprpc61FZGkeAZUV1LhofcV7IpvoN
AMtd8UdHU/tluJmFyYOtKGDlmUG4+5/hxWp6vYc0l4yowYOxqM/aoLPAJ0d+9G4c3r42azcT2B7c
fBwljKMtPtGuSdONbW9G1KncoEYD82CBjGpDuGnte5DUOmg5o0V6tZCG2/ZG3pUkklbsD6ZzcgUB
cadWh/BuW85m9oqL2AZVHCBzZxmu+cW53DWORu8AVDKJ6tFMgEYAxbrpfFZt+QYWVNPPbQiMVUgY
bi/k2lmZ6dBRaQYW+pqjKKPJQLPBREdd3iu937kSMAWTfwM7ZB9AGfuL6Wmm3+bgBb5teW0L0cab
gW8OCuVLjwCQW4ZxgMSM9LZ9SYV3n01iw+us3W4k2JA4nslJIfN+uaQFg7xC6qZmVNRHED/5sRa2
6dvtz1jbtplhGOXRWWdh+Q5hoAPFWa+kKK8kJfONXvwQ0HD2SWEXvwlIvY45xj/DuAR1zG3Lq18H
t4XzAiT71VtelLVlSl0zkcoN3VfpVsMnF5qvoST9Fkfkqqk/TSJ0CTA1v/Bg+WSPxNEUjeKsfGSu
OGZGeheXfKPysm4G+wSADvSMllfA4E5dDnaF5kf1qMa7Nv7mGq//sGhggES0DaQFYAKXR8LVClaX
3DOjrqw+WbQ/eiz+qVr3/8/Mn0bFuzhrQlE27ivbjAQka8OSQJFphAY3UsN0S6557XVBl+z/fdGf
EuQ7U7WRtUwfE8AdmK2Ij3RCOwqnpLuxbrNAF+hD9OawldyvbRUAWqBcQQEL8cf893dWZTsyOggd
Df8p/9LH6snMxc4CD9ffb9d7M4vsyDYSkVqlSaNRE+olY5SFlhDaWz8Z7ZapOQlaOmBgYpG/wlVA
QHWRJA2GLkwzTawIVQ3qd4x2+5qzOlCOlbc+S3j5IKZx3JeFKkO3ju1ASm0IarA7IqoZgRDImuzY
gFhyNySG1fq9rueHuh3KgJR6feeCH83ndtP7k9OyO7tUZw4YNYowVQamHys+JkAH7XVMf4Zj2foi
k3gHbANuq7J/2MztE3QQGv0Zrx80lfq+DfoUmveaIMRnpf7V0nTtCwI+stPSsX6oxwE9StS5gUWn
wNmiFmb4maWbH604MXzOUhbSomtOlVWyvd7FW9n62vOJu4y6CJrX1lXnulRsqGkDzIGne6FpYpIH
kjraCOh9tqX0u3YJkKijSfVHy3HphXPuTTx34DnKrnkA/iiSZZyAqsv6UHQu1G2srWG+tdcLCS4K
qIDiQ8F8cf5b2iR1q1EzQq71zXHGPbKPv6/czBRa/zOxOPseS+Kuy028XoYRjob17A3GsYLU6O0r
tvaAzTP9yNZB6wpc1uVNnsps0IrWMSOQZnxqDHk3VdPBFhRIgxTSjZih8/NsC3OwsnxgAkY7EZYR
eSxrkSD1hGyyLc1otN2gd5lfxWwjvlg5fQgudAu0PBArhhO5/K5yiFutHFwzsl3vR0Ia/WNrCrkT
UqM72hv2Rqy4+kUo9KI3gRjuio+sb+puaDsAuxyT72JiharbiGZWP+idhfkXvHO5PTT+vD6HhTaN
nwvLO7Zael+1kFZqi79WWMHLiJgJAEigrXAqFt3SzB4RwhPEFiOPvyU2+r5DLz+7Ay7w7dM335OF
00X/GmcPZMnQ41niHUBP1Vd5HJtR38hfWmykvjuZqS9I9U+WsNe4rLizmBW9XD6wx7YUIro0onXz
ifJs54oCPXN3I/n6Iymx/KKZ/AeNFVAyX2HpKZmqhtk9iZoB0nejLsZ7TKlZO9et24g1lhUWZav7
Xj2Zzyar2xdLH0bfxGsN6aqKgxTbdhQS4UZzH6A9w46czTQtLO72xGqGL7k72MHAa/fBlBX6Bq4G
5nOTZIGRxPIj1jO7FxM8BmW1FYymSo9NF2PWAiqiYk9iWtzHGUqoviMxo+Ok1D5C26T6gJGq/N5L
4jQcs+PUtKcKkEk3Cd08BLb3kAx5OID2TAuGJA4L273niaKPeDWQyQpZhTrmV55TENsFpaZX94bb
WWcMKiS/8VC6O8vj9b7i/bSvRpfti66sgXzU+0D2eB5bW7EAICHn91g6DHKBnPhEtlpIaT3szNjN
96ghseeBmeadF5MqbDp9S35q7XqhwjfPy4PoDeDey/MhEmoyiYwzAtWuXxnPrvsoiq9Z9nL7wG+Z
WQSg8aimwRxhpjMq3yLPpvM0wMUaSbpxs1aeRA9IzJluAXA4pD+X34PJ1cJJmSQRB5HcqMShbI2j
dDGhU07Kl7F1uP1haw4Q+opgVYfuoHHVXoL6MVNWYRIMlzfhYLGnmvONWulaR23WOQUZPqRw8dIv
Xl2M1NVNq2ojGpltvcSDl+ycstRf86Hqw1La2ScII9qhLql86bQxORWSjAEnbRwKgRCoSln1Wijd
e8QcFHu9vQBrC47pIg/ldQRZeHkuF7yaOjPp+WREqZkdmCfcUCftI4mrwedS3DfVZslgbclBOQeO
K2Dp5nnwS4uuAKRPq5Df2gX6xM73NCPB338Thg2hXGkj2L8acheO11AGTeVIGyJefjUSN5Dolk70
ru23aGPX0FtQ6vnP2CISqfpiGNGxJRBSgFqZNoKUX1MkxpdZBJD4Ud9bTVEcSz5KVLUA5DJM6N/d
/uC1JUUfa54zNIC6XL5HnU2lSEhpAueifrdm96Ettxgt1s4J8EdgvcakKJQQFrs2KWEMkHYnyDPi
4+iGUneOZfE6VmdN30JlrK8p+nHIplHdBNfJ5REpuxHUQ7kwI0maHYLkF0we7TGiekDP8Gi03QcO
JmNqiyRAk3rD1a1N6cIs+u9g5URKby02dGjqzGYlIlhTZRXEWuh9k7oHgkeeg5h6qjPLNzIJ0Kmr
vZHBsv3USw5ItAZfzIMIt3d2fSkAZUPnA4PdV3KUJG3bdMLTGtnZXYVud2zBDSbfAUANYzDSESML
U/nI9O+37a45fIoSMqaVQTUAkorLHTDKzKMaYEyRzVvb75mgh2Y0wCyka5qv3GaLdGM+Psv4AzkD
KC8pClK4Tpf2lHCmqpgIQdHLClOok4hED7psd/ur1qwAsA4+M3R8rwf4xkQKMsTCipr0O3SoAhCD
hca08aTMT9TyU6D/Ol8SAkz3cukcWSUpEI5WlPLXVO7SegfW1Yz3ARvAXyyb0G23qrBru4XuoY5h
Brjwq1cTLxgbBq/Dd+nIvplCzTw1j1PP3zSabzxna77mna1lExOYBD4iU7eiTDfAO8V2QKlv7NJ8
w5YrCK6Quc4K1hNkeZeHoR4clQt3QnGoL+wPTeFgGBaQXMsn2tRKCBq1P5JOFscp1idfjHYSsJ7f
ZdZjb1KwLPTQrghsJawnKP5iMJN0MQ2Qh1TKL0eDRxaULD7UqEPuMNqIeggbgevpzKrxYwORNp5c
+8eoO+lpSjucxHHM2H4cbPuL1DEznghvDCw6lrvOVORZdrzzEyKr3nfK+MmDd5CtDJLkoDWH3NHb
XymUEM5kYj+JVSWf0sIodlY3gM9fQu7Vzcf8HkFD5vcTmkVkmDrfw9t11GOeb9zptdOPEX+g8hGM
oHC+uGOCt16vyICy1JRYfk6GHACiMdTNdOMGrB1HPEI2SthoHqHCcbl/mkSwZqFCH3mYOXs2c+hQ
dH3Mv01JkryoavqHYQN0VfBU4D9Moy2TZgx5W6NBIb0CMhDodDdutev7qtzIkda+CuyYc7sD40lX
JQfEUCDwB8Qj0hLMG2s0fcQAwEFP2gdU68PbV2DVFiqUCO3xFMH/Xq6gOYzg5UENM9I6twpQjBB3
zIirw5R3qMQRUI/+fdkGxRQTZOEGPuGqEMA7ox8KOlhA9blhVWuAJdgnDmrl29+1dgTn4gk+C/oL
V2nmqIHHsJIo21QZ/6ox/kWZAFcNjblxAmcPcelBDDQXgBpDtD1LECzWz9CGps9zTD3kZuKcvBbN
oBRt4nECxDtv3OGeDX0bVrK3drc/cAU/CMtob6CCgx9w5YotO1cA2nMLhe3uUOo06JXmx5WDV7Nu
HgTkh3ADdR8sH15gdMV3bfp7GkNYxklEeQLz1FcAPmDvtZb3No30Sp5MvOI+JAL3VSE+xqrZ+Nzr
/Zz7bxiUQisJWKAlYy2mnlMqUvSRBrMPZml6nhh7b9rS5L5+Ui/MeIvCDhM6hqQmSQFuzRvnoKxY
gJ/XKD4NaUGihJEMNee8YaeplONvpxjS141tXf1QROyIiDDydh1hC67+71RdTF7a5hOmpwA/xJSR
byciEFAPgTqzz1Cg4HjkO2Pf2qn/xLeYpleONQDRGJ6wXABDreX0RKksEHg5YNFieOFy8/t01L6C
VROKYOCM6bZy8ZVvxrgn4Co4RKDQWrpVrSqsnGQYnE9UHMr4ULhy38fahkuYI8nFVcWjBPHAOQfH
jOniqrpNgcFXtxVnl3UnDEUH1IhYfkYUF+jTfmMb53/slrFFbG/0PdWMphHntvyBlfZrQBtM9cjG
5M5GgzDJUcXrRjlXqvy687bmGde8AzBmWEzQG6GOvNRNGigXpWwg0qSrvRW/EvfBUoBrH2cSoCY9
Sbqz2CPdkgFYXeK5SE5Q4MP7P2/0uxosJK/MlkBh58y1x86egrh4gdzAUQfRz5BsYHRWDg2uB5Ba
IMqn1winqkJZmw0uNhDYaaOBjEqDt/Lt9j6uGUHZdY4OQdSHVvnlB0lmVSPHYM8ZkK2Q968uRu0Q
Ht42srZq743Mb/S7VVOuGLJ4pDl4zdqgzH7Wg4dA7wfjB9vd+J7Vc/He1vxb3tnSRw9SeAy23Emh
oabvNNRCMd7uj2AcT9tx37jtN5KoMPHGSMvRCPv/+9ZFxO0A3+tRbufnsWZBBuGOqnmQ1SFRR8o3
7uB1aAOifEpdByo7uAbLJyNnQDeQ3szBr4NSrflUOUFv7C17w8x1mnJhZvlkiNwoDTz7OCIp8T2u
/IZsJEKrhxBSfBBPQPP/KmVlREtFqgjWbPjamGCRcr8TfaM/s2IDU5sYdpz7kbOZy3Nh1qrEwGGe
n7tCBhCRCorpxUv/GsAwy5z+Z2Rxm4CL1XVAPvJzWT5l7OdA7sqtLtDaAYcNlFRAEAjhtCW4vcrB
qJwpie1AmmW1X8r4rknuC2RArf3ddt4a/ajpoZ7ubp/rlQcTzyUCMfRpEEYviQsaV7I6HkEsjhyH
jCeHnur+W+XJkAFHXE8bCdZKmAJrc8A+a/tA8etyt1CxrUXuYCHBs380iq+Uf/IwnSy7n1bxOed3
Rfwvx+OdwcXODaPboRnP8zNIwXdSfqvrUwHlydtruHYGUUW10DGeAwF74QczT85tzy47W8PnLn3T
yl9us9Ek3DKxcD92jaFQcDBm56neJZ4BBvVTw/4hnJmpSpDAzVRiaLFe7o5pj4ZA9qPOhVvvjVEP
pXuvSLOxWivuDa4NJGWgv5qndxZnoNNiCbByXUFqtwtNesyaHFMVPyFNc3tXVu14YMNGrRKT0Msq
U6r1aigLlF+pV/nN6Pkua8MiGf1a+3Lb0srmYB4JDg6IQoxsLsG+ptUIHrd6dVZFFkr+jaHk2RRk
Y91WCp0QXntnZrFwaiiImzY9PsiQYco5inMlUItdkJi7bGyPoK31e2X6499rq1waXlyisdKgfAJu
+3M+ZUFvPwlK/IKc/mERKdSRQAA5R2Gz63j3wDvKSuxywnZV3XDXsf4wDa9xteHIV948qF9iUBiV
QFDKL88E8m3TGxycvT4bT56Vh2ikboR3WyYWNxXe1GyZBxNQRP4BFOZPggrZXy8VKixzhZYAgnM1
gTcx0gpXpuo88vxY1eKJjGpP3a2g+E+ytMgFLuws9j3PCWqCeMGh8p2Nd2hJ/qw6xwEJjDAfMocZ
pwnE8IHZMGc3Wn3sZ7HjPjbU+WV2unVW0HU8gq+8e52SrPS5VoA7RlG+623nlyZ5izHB0QorXc5s
fiI/VTT5xVvkFhPVXmylaFCb0CqpB/cT6zp4I4d+nHRuHjTleEewncYvU6mTRzdJ80/UKFhg1x4k
EKwRlf+RQDW+VUXgqDj2jUpnATdaLyi8qTymdlHtVQp94Dpx6XEUakLv2hoC1FCTIwGAJWwLq8Q0
NEtfSp7Vp0lATC/tDfrJo5AiB2rNeclbpz5A8qj93KmiDWLbbndJWnn4q6d/SDEWee8aEqOfrpF8
9vTERt8bbLs+Rf8JjcT5fxNO813Jdml5B2aL7A7TBBbQwB6kW0pa3GW5Al4MdAD+4HDdtwaiHVhm
64EzViwcCwLYea4AP2zplrzbSmx/sfezz3t3He2k4JNXYO8V/1UkO+gJ+TpGmGR/Sr2td2clBkEu
9IfCBjfzqiKUOLWhKx7LM6lJYI9npX02J+4DI3Xi3oOxBUdduaEo4KFBB7KmFUS29CgUISgtz7xy
Qm6wJ95s4RvXTaAUCoiNAyT0YvXElIPnxMnkuVdTt2eUa/um4G542w+svHAgCgc7DthMUV1aFgZS
Zmit3mLkMKkbK2ROCYXRBrocZaw9IIXYsLZ2IsAnAvwL0HjgZl98E8WNZZC8gTWoX03kmIH8s9HP
seABBBs3XNy6MeC7UcTBYNtyEICywqzzKpfnQp3y/NVCFJJ4aB6ryq/dzXH+ObBZOjrUAv9nbd7O
d4ddc4cEGjiw1gOwksaTn2hh47656pzYH5V4S0AR222xLq6dejTygEwBPh9sdIuyjpH2gAb1Xnmm
BXgeulPVCj+mWtAMRzYchF0Ft0/LSpSC2pwH6RYs6kzGfvmRY0ycyRjj4lxPyU4bHwYII5CtJviG
kSXArEmqptUGGElr/Z4m/NRrxqOKp79HAQKM8d/HLAkYDNUMJUjVy7NTvnXZh3oafIXsaIuYkM4x
1fJkIGNBbI86+cxNuFi0NEk0PC/lWdDJOcYUWpcKvYWgUJBasMxBO0wW00IC7lt00RTzQckg/IHZ
xl1jV82ZN4IdzaZlDwIEcUGb6tP9AHLZ3QSKj+dGmDwYpEkDNuqotkMgNCRJkwcldFVeh8byDgXr
J58ohSdAyW+yYb+6tuCHfvDanaa7IkyUmwSVZ6lQt8CqJEeUdlH8dMG2SorAQC7mG6Q/07gZ/aKA
OHYtui1+zxXepxlMCL5IAPxRtVj6O5klIjFypzgD6QdsmWDpQY4M5N3MBi54iMf+ychKd6da/Y13
mQAvun3WU56Hs6SwbxSFdgL+Jw1F4X7UKc1Cs014qGHu9L5L2lcnL7cKOiscHpe/eZG1GUTUliGs
4gxU0aFotc9ek97HyvjsaWxfmV1QVKPv0eEIPM4DjwFnm7Zi3rVn4v2yLU+XF2c1NEqKsz69adqd
Ccn0v7/zSEpA/4h86xoEbHuuaCRCo3OpitCaHqV4bq2/n4PDP/3OyGIhy3Z0XaBRirPov/L2BK6v
XaseaFrugWLa+KAV7MmlscWSuZ7QiQcmxzMdv9baPdh+gkz7VAxznPRaeh90q9zX9HcHkmMMOfFk
f3tBV3cM2G+8uSB5xITVpT+YptKlrWvDvzmvWffmORsJytq7h84FOrWYbEYfevEoeGmegCIF/750
P3TTfQxuO15+gjLH0ImNpVx7f4DQB/00IneQWy1WkrbELGiG98eZy7ZlEg76S9Lf1eOPsjkK6+vG
wq00FjBJBRpJsKBiJnHpSdXEMqB0sXF53HS+3UvSBRyKbUf8NqhlDAAqpBYmW6aiSPeD+X9Iu7Ld
SJFt+0VIwRTAK5CTnbbx1LbrBVW5qhkCgiEY4+vvwrq3O5NEidxXR31eSvLOIKYde6/BFj5SxR5W
9wMFU0LJ9o5iqy5kD5Kt3efxDYUF5JaZduYB/555SlwasduSqnwRpdk/qxS3XJo61r2AV8ITEdUL
aCwMYjzNL3PM2pc8S6wXTmEig2f1cBjUxPISU/AKqsF24beR03/WSdp4nFThbqQhbNWbrnDrUvKX
XOvF9yEqyAHAe4ZTCtJSVMnOlxZ63bTRlLZ6RCgPLOGRvwrnNTSKlXm/XMJYu4AQgdSGuYDK4Xmc
IsH9VdAseTSyv6M8d53o2y/58wCzNTxYI62diCePY/JGy7+7uvbIGoBxgXg8BYFcBFjHgGHNERRj
OsalUikxEoAOLxM0pNi+oncpP7Tha45naQMnW+dHG/9p6W/F+cOTfdxuWS1WDoQpazpPECbMOexz
sFltZJCzXdTbGZcNhIUe+5hvq4a4DB4UtvmzNTat9UhJkBVP13fSdJxeRETXER1HCM2ians+f20B
sLfodUQkN7ZE38XtemhNvX87CrqNBsH/wE4CEfI8CjFCwvDuQI7Y64CO3zrps9Xv87ZaSfQvTyE4
qp7EmaXeqq7YHZ/84zLlB8oznuI8ak7hUydBwvNDK1bEey7P1/Nws0eMZkeD5kQIR/T3PA3CeDfm
H9CZTfVxZZtdZsITfxnvdQrcyyVuWm3qROF8AKY5otuWmU8Q0t0rxZrW4+WAEAadYTCmgQrHMX4+
T2VqEilZo8K0g+/DvNkpdflbhZp0Dym/SrQry31xVFCWRH8d4OSLh60shzEf4RwV5Ep3Yyaha3Pi
EvJ5ffFdLgq8v6E4A342DqiLzW3qFcQ7YmyeOh5u06p/Elad4WaQn31o3nIpn+147ea93FaICQXr
aa4moPtswcdx54DIkJGA5GXsSpbDqNr6rVf9vtbZ2vPl8gxGsEncEVUIyHXMdxd8osZorFsS8OGv
MP/IgTa7/gWX5uk0wGxbFYlqlzJBAHvc9ZM7ugK18TWbwOUgyC4tA3Jg6Nafrz3NTnNJG4cEo8H9
SjaeVJ4M4f+HkaBfALsMVG4vcCWmpVU69H9JECcJdaEgSHdADYB8CyWNlcW9OCtT9gVsKvxv5lQR
9Cy0SFY2lh0pn+O0eDbVbO2W//JVOz++MfUA/aEqBFTHRftDJ33PICCK8dA0gkgLDrmYHKtKvCrQ
ybBUaXhRLf6AzFG6cZzsO1rs0TFxBfpxtCo317/u0pAnzDSQAjjqMYnnU0jG0era0FSDVI/zvT2Y
uV+V1pre0sJba5KHx1GIUgc6MvPaQ6yYaRTrCQkSeKWrz5yyXQz4r3avJcVxAkCYTeh32eAV8qHr
V9rQS0ckIEkwNoYaC3RlZkckis9FmalSBmyA5Y2LbnXtmQpr/xpwPG87jfCDqY/dyk2zdJ5AtFad
+GIEMnWzcgtHtVm0KnZgz6HwALqBvDMFct6iMdsbpPjtilTXUjzoPRC8Gibc4LyclIxQaqwjQQKh
0l3e2HvBDxndpuH++yvmNM5s049gvpnFWE3jCt8lq/dQb/7reoilCQNYFVvbmFQQ5rldxUIqHXWU
gFoWOzNO70wSQpW5G+4yzbwF+5qt3NWL3+4k4PTvJ/W/LFbT2CYIyMW72d1AHt4vx5fO+H6jGAcV
Sn1osU4g3DmdOSmTJDLltCb60gM5sgQLPGW/rn+9hVP5NMhc3Qgov9pKYwQpenUAT9zYlLnVgpO2
BqNcDjR5SFoAMgEEd/7VUjqELJ8uMafZC+V32NzW/cv1sSxMDNInSLUgjYIa8nxRFyrMdhRFkyAp
3dXiHXIwLDaBJny6HmZhJABoTiU+wPmm0/B8JAIeFqOghgx0WCAmeX/XDOGmqtlKTr0UBu5quMYm
YjbkPc7DUMVhUWyneBOU8VapuyCHSC0g+is7dDEMDh0KGS18tzlDcOwtFLTbHh+t03aj0m1Z2bxD
hn0FWrF0qFMDJF8gH6CSgorI+XCg0MNqyiPsGscJ3VBTRk/PkgNe2Fsm9MaFBuKeR+qBlvLI6+Kz
1hzhtmn0fH3yFk4L/AzMHr4oOJ7zg3ag8YhySiqDDHpkfRbfK2b+V5vSNz2M8QYbVyZxAagD8j6E
yHGNQyXjQmOrAzg5BMhcBmafaltZqunvtna6fYKunx9XQ7cZHZl58G3N3usWtMUiNHo0ZSyQsa6P
fGl3IPNHvxwHCvReZxMQQYSYKNMvmVRYawjhjKED9gXzrDS4HmkBe4BB6xO9DdCQiRp0PtejiTaw
yEwZaLRo7+KIvTFlgPuIZG28yyhwUXCspTekNoTXgBnst4q15vG0kKugdYHkDNhJKAzPOXzwdy+t
vFVlMIh4o9vlY6OvuTotftGTENNPOLkIeJ9yLnRYayO5dOlwZziKX0cMMtVrhUwbf2mWBk7YdxCS
AIOZhIbOIzkpsq5OS8ZAzUqUwH4kGdlU6nMeRWBiP6nd4/UJXAiHCcTEgQRNcD1M/346MF2AB84b
5FyV2NVaDaJw5zv2i2Z2UDWpvE6L/OsRF2YLqTSQ4OqkdYGk6jwi60r4O5jQpuTyN0PZINHX6s6L
ESYVR2SveCnOgUQqh7SizQsrkNmHUP445fczqsn+45+/P1sMZdWqNHY4dJztzuvJRkALBqa65fht
xAge1JPfJuBQ6oSAOf9SVdhq3LAhFUoa+y3Otb0Vtj+vT8bClXAWYrba0lEjMHZUoIfnWB9Vx7YR
70b0ZYb9t+PgMII0B/5Di3FeU6agYHPRmVhmJaq7aeXF9VHvXr4bBALAQJNS9KJx/M6PPUlhewTd
ejUQgHuiRLUpNLaLYroyLZf3CsJAfgmGrICqAa94Pi02isFFrYK2PA4wj1K21HrM1WPDdhp5vT6g
y1PnPNJsocUNJayoEUkZnp3qJtfAn00ei+z7tbbzOLNDvKSpkheZowUq7T1Df2irzC0bMFM4fC1g
3rH5/rCQ7kzHGxB4F7AO2wGgJ4NWdmBZESxCYthV3XWW6mpyJX27PAjQLfk30By3WIxlZpMpUGhr
m6H9UaMMe30oS2sB5ZSJ5jtpXc5TnR6AIbCpwGkpYRYlDZa6Wtr/Khu2TTr2S5P9+/V4CyOacA9f
MBUdlJrZza5U0Ahq1WEIrN76ndH80FproguXR8IkuIDMHc9/3OzzEKExCrXVC5Sgol92zFFt9Tu2
uz6MhbQBYil47kNxZkp750dblulh1nZ4WJXl3WiOW4YuCuEU7tiHqL2Lipusyw9l8e2De5JogWYf
mDnQALVn6xzdUDseNLwaBHO8WHaffWVsCDd+gLa4khgtfUUoAYJyhDLYpXIFTHZyFR4pyLWdPe/+
9Oq9Ev91/SMurAXM0L8hptPj5OpOIReGYkWFNLtRfNaPd0KwlY7NYgiUolD/RD/hQli9UnK1YkqC
lDbt4OhbNPca6VdiTPf9ecKDSYEaEOwX8FzAojsfBsB2uhwEhqH0DmSDs4e8sj2adz8ycKcgZNO5
iahWDobpb85ioiI+6Q6iUaLBk/Y8ZolWsVabShPALx3mnPACSdXC5c14X6XavR1V1GWq4ULUY6WN
u/BBQbxBqowXJZjEF83OIa6LuOUtjj5gDOPQgy7C9VWx8AyBnKiOliqYIkjK59lwQRQUtZS4DXRg
8tpiSwS9I8q+bsDTknu1iX0I9e8iW26dYa2Xu/RZcRBSFAzx9pvjnUcdGE/HytpAUuBXJmxnVn3/
bYNpwwAhygdlhwtpc3hXwxWc4Y1c5fa2wapUW3rQI9uX2coiWTjb0eDCKwoivmjoz9+PEWCqfZ7z
LujF0+QbwcqfkYLsP4y2SflxfdYWjgvIZaASiXr2BBefneuGkVODN5g0Lbb2dGgKL0+L39AHWTl4
l+KARAdADjbc5Jh5vvB7luQdF6IN2jELhih5DKv6ybLXelxL+wtq/ZoJYUUVT+/5cIokU/skbAPC
gyL92+jeIv2gtsfS9Oz0h8W317/etF3n2xlzhAoKMn4gHucZmaLXHFDkFtbLqctjCOh+5hIlhbV8
bAFkMoln/xto2t4nR67TT7KHYgqU3+swvDX4cJQy3Ou0fK301iVR82CwYpsDu+MZ2e8U2F5Mgnd9
uAsFFvwMqABNRnoTLmBauSc/Q5DSlg3BKcI1cCCb5q5PON73xKtNinZO4zd5/kYIO4qOw06OiH1i
6y/Xf8TiN8cmxEsOKNOLzKfsVacu2hQrtjXcPNvb3aNlgZy0hmX9WvoXkws5IuwOyOZf5CMdxOgG
JcTWMHsLpEt+W4zDSwmDTsGgHEFG6uep4Sf8zW6iXwNE1Qozt5BLcq8m9icYBb5WDPetHd1bKtuV
evZg5epGkDX4xNLWmjSBp9YdqM7ze6zlEYoxCT5IRvdFdWRAUNhsrVC8cH9A1gDlJRNLHZfy9CNO
Zl5CADQ0ORuDgiVehYQdLYTr87qwdSf3eVwgIKxMIubnEcAXj0pS9QO4krpnAVI7Vo/N+KmbLzH5
FY63dvV8PeDikE4Czu7iqCwc2FUgpa2UoyI0117zPlo4x5ElgewKLBoSv7kEcKQ1dmFVpAv0On1X
pLNtZAPROWD+WSFAWjbjlcfuwtY4DfiV/J5MkmEkrElqtYNHDAjmwxbwT0ilPJPvc7+m9O+fgX1l
AidxhoKBsZIhDrOdOzLaN3UMZW2n3l6foLXhaOcrolZ7jfNedrAwZm6r3dP6hXcfg7W5HmZh/6CL
S4FfmQr6AMifhymguQPgbjsEBmzShTa4GSpeYuWeXVpsKH+bk/GKSSE3cR6EGuP/LjYO5LFgT0Xx
/eIASJromUJReAF6z+3GVOy46ANqQo7GSLyIji6znoiExUe7MpqlTwZRMeQnwM5BhGTayycLoIfy
okGhxxG08qNk0II8Qujh+qwsHQcnIeZkYLREQd62uz6QItkB2Dg0wFx4dXGblUdKE/DKVpbB0mo7
DThLHWpuqIJJBKTdzzy77ZNjUX1k6koevvzl0BeAYBYKa3MnVPjWGVyi5R4oIA+MHE3EeGK1rlEa
F78eWrx4YwAbesFWyMsEhiJR3QdVTfpb1nXVnQN5FQ+SlvzWGiDUkLek21tidPYxG82Vg2hplMgT
YAoOrz4ALKdvfbI+RAFcEFowJFCLjxH2uarz7KCFeX2FLL3lJ7kCaBdM6J8LxR077MewlK2Kd+g+
MisXcqu8PY7Z5wgjvYL+NGzuWslakXfh2Yg9hrIkcvMFReHKMIbW1gE4atUPKP1sSriultqtw/2w
Vr0JkHl9mEvfErR7Ag0j/P/Fy63Q45FmmiRBAwCoh4Mkux+o0T3IUlFWvujXO2mW8kxIEFBcAM8G
eHD6LafzpqDLRAaUYOxu3ArxkJBHPPW3BbSTTWihqtIDBcbVe+HWoNwoZGuRG6pAtWzDodJjqL/K
Hp7bn6RFm58dqmrNYlJdWtdgGOF7TAahF29Mu3RGXuvAFEhjFzaWV4Tqgw5BMOTDQMcfjWRHhY+u
KgC6P03jwKpHFmaeMeBE1x/hgkar2C+zNUX3BetaBxp42M54AS9I/gqLh8zOCJnScyM/Oontgh1P
lB6mg78Unj6CiFeBvpdbxwHSJcUvGefo5nRuKetdqDs3LTTSlDra2OlD36aPtlC9SPQrZ8/y9OLz
TQVkkKbmjz3BeNhxFdNbgeVux+4o70nzJKtqqyJrLW08/sKNM/ydm1uDH3P9puRBPEAkOeNQLaw3
dUY90xoAAA9dqWBU6eO31zraT8j/ppIMGijTLXqy/sLa7qH1Z6PbJeAXOBZadIy4Xm0oH9dqwQvb
GA8ZYAxQGUDJYv6USaNOMWuBKSsVUR6ZyMftkHbjjTl2woNwkXixWVs+1YqjHK4PcjHyF8Idz22U
bqc1fjJIU2OmmqIlFvS25reUwKvhXoz3vI62PeCmsl7Z1RcX20SuguQTVia48lj85/FGqRg9YSpq
ToUJumnLYheNt9YzZZjsAbhfY+leHFizePPDH+pZonf6JugnEWfQ/lxO4rsMD+OVgV3k11OgqZqG
hyC23xyfntkacKb90AZq1VFP0Mi+ReFad20ledU60PcBJV7rwSwMTsfTE2ZAeAjhm84mT1A9g1iA
rANLxvD2rrInXkrV051Qfb++TBambVLpgt0K0lJYLs/SUjun6L4lHJFC+pML+gAS7yHss02XtWti
tAujMgDPQIMMFzP6sbNR8USqVlSZVZAbj0ULdvWBWC/Xh7MSYv42AaLJgpASQqjKjYgit1Lv+zXE
2WIMCHhCLxQ1Y1xj5ys9R+k0TqqwDEQC/cnOzDvczll2n4fS+v7aQ20ayDYwT/HV5rOThyUeqzSt
A6fLzdwtGnWATH6lgdiNnLFo4mxPW5ms9BEuCzBfx+LEx0D52LmwOoW0epvoUVkDWnLTjEEZ3pbW
g6W+iuLBQG2teWfJQ1gd8jW1IwNf7iwxmOJqSAsAEcNqnL+RZJv1o6IVdQCmIDukiiU9SGooK6nO
ZUZnqiBQfHnYYoddMIAqKx+GnsoiiNrmJVO1t05TPahd+2HGfHRXIJzblr5amaPnxGTlxXG5erQv
rWTUeIEOwMY7Xz1q2FlsIH0Oh6rOZyQC6pW4TbuycC6/5FmU+T4w9LyADgEcqBxOXnu8akO5xpSf
fuj5ZJ2HmG2D2KSgffRqHtAcOvdPLfT1gU/eGe1dG/0o48D6dkMIUwVQAtJTvAUhCDcrg9ZpYVBd
YXkwqH6tWa6M194zl0f9eYTpq57cmbnWdWgN5nkAm+ftkGFR5PG+TK2dSsPjOOZP1w+rhUmCROLE
Y0CXHTnv7OyNk5bC9GrMg6aAgonOPKaulVKnbzKbJECPkevAAAjkp/nlRcLC7tNhwIhYeDs4yXsk
82Notj7Lya3SgHVNs52htjexqmxUOXhDBUcs2qxkXBfJCKbu9GfMPqxuceEUjOSBNDvmJcnwEBXj
RhTNzgLxBciGP0ktP65/3Uuq1FdQE9ebBYWnC2RwERvCVkSXQ9YXlpdOto9FcgTpb1tr6S0EPzdm
B6XWeHRVyD7pQnpsSFFJTiFhQTxSs00FPNvK2bOw+1XIMkHmaRI6vdj9besIKjUCv+qxdo0qAKnO
h9PySpSFrYkok/4PVMggKzhbWI1VKP1oWVnAk+Nog035EKdPMYeicc3cpn+qv21NPn1qJEfQEJxw
avOGCEA2isy7NA9q/mB1ApKqW2iVuEl8V09aiiXBs4Ptr8/v4qfEviGg+AKfN4d7Kkohu7TBcaBX
+zbbjCqUPsOVt8xKjDnCIiqyNm8oxhXjrW/DkHVMfiRyTQdkIQoaspNdLqAW0+vu/NixJQosNLd4
EPG3oXpj+SvTXr/9sc5CTD/h5GRrJn1bUiNErB0hl783zJ9K2q6cNpe5JECZJ+OYpeRFp6UqKEw8
aNS3huQ7PYd4dTx6EVthNnwd9bNj7SzSdN6cDMdIqC4ZN3lAZesx9tvKcrc0YzeMt/DN3FjZL6vC
I50bnt1XO04zl+Y73oeeLB6g+etluPPJkeTSpcqxkpCKLD4gouj1neU6DtuPDM6RWuUO4k/GDxqM
ZpLmBSoSW+lsQKt1He0PfF9czt4yMYJIy/F29CtL9SOoh8GJbGebv0n3F4P0D0ufRvJrwPukKTT0
NF6d+I6oazfXwlWCrYA9OLUB0NuYzW/SDVqY5bycugxUKzbCTFe223KEiW2nIYe/aOEWJiyUqMnK
QFMHWFwBRedsrq/RhUtiepb/E2E2BkLNdjA0RIBK4C2eXW4U7nA9urTcKkq/cdpf/yEeuMBwkcCD
BEZX54tIZSRTiKYVQH/kXhllkGkPCN2Wfehrym30bWAoVLlx9AMPhOo/fHNn+ZKJh4nR9GERDFK/
NcRHlq+pqy9OEcr+YIxBHB+ArfMBNSNpoOdRYBGY70b2q2Ar+crC/jbBdpseI9ARu6i36lkr4VKu
YYLAeSvap0T7K6tQTFpj6K/FmU2M0SNnSUIVcbCxEqvdVe1taN/LdOWdMy2o2SmC8UDwHtOB2/jL
+urkFFHzRHeiAuOBtPm2zKUPLcNDJ+yV23gtzGxdc1nmdgJxrUAJd3YJ6zHuN6n8D0EwhimTxFWI
NXA+9xMPjAjDKQOb137ngL7fNLs6TbbX98z06eefDB15EAU1+JtBiuY8DEQlQ9tgSRWEtHRZ+2DH
kBm8qUeIM6895ZdWgYko4AuienbBnbNoqLPQzKpgtGEgrEH5kaOJkXbOAWIRK/np0s4BBwaJsgmV
hguI/UjTqjMiVgV280pwvpv6f/hupwGmH3Cy1GQM9zkZphUw/Ipvd7dq+mHA/6f6U64J3C/NkAmW
8oQ/ncghs4VQhd2YR2NcBZGOInrTk32ShT50zVDMRv9Axi/XV8TiNFmwNUHJD/nLvNqr0DgjRccr
2ER9cvKpkgKv2V9q9Hk9zMXlAILSZLGgqSiiAmY920RVAyiTCZnYQKr20eKqC8M0EWbPfdju4ky5
TXV7JZtRvzLIs8WOmMjJUJCAYjC6AbO8LLPbUZYYX6ClIEyqNVW9QkC5s6BWvqu6iG6UjEde3Ib8
EI4W5IvGuniz87C77dMeMj6tdG7gIZdsjTySfoe0xeMMTBHdydIt9BEbYDg6/KvTeXTglm+I7I1F
PZyNYqqAfGF3sDVVdBhxpNpzV1rRRkjRgAxc9xuw9KqbjKbSGxq1c9thVHeoGdJbvetzX0uS9r5J
c+sjwy23SeEcOjaN5sVYeyXbCiiHCLtx6+y5GI5qz57qwjq8xRsZ04NtVV72pByUrH+kinZIOi3b
wEZebkrZAfWhktK1AB3zWs3MvYSUmStxiPgsxk91UgKpMs0qvbYWT6Qc/qRd3bphLiovLUfiahre
1XFeCBd0LX2XglfvdbJ/1RWl8ZVKB97FEeVWdLLFoCLNS5ra9ApiioMB0SLGJd0mirRBKBUwm2rD
3iNq9MdqssGvRp5tlKLhbpnrCpqPceg2SVhvlQ5y7tqAfzBbJfVFPBbuqNe6W5ZQVhsoAD4Fcf5A
tom7VT4aWxDiYNRlG/GhT5F/1FFo+DrTNResBZjnZuq4K/us3hJjjN1YSzRvMOPEIx2MP5QqMaEP
ILN92crQ1U2MMKVI/hjNMp/jJ7+blhnftHkHo9DWabfwAVQegDTDAyO0JaBNSRq7SkKHnXCaekMG
2t06Ii6xu6jupqk09ulYiw3KkwDIFFmaBKLSP8fBJB/o0DeHKoWrUNzDR3PAQ3ElE7yEiWFf4Ky0
UOnHlr8o03UVbJ60gbLAGquD3dxqaClEx6RIPKiNkIJvRf1u1q99eiytZ9XJVh5lF4f1BCLUgQkA
AA/OEvOeCioafOiElgehFbR64nbgj18/bC7OtPMIX7JfJ6f1YBdN1ugoV0TaTQxpzSqO3YTofgFv
reuRLnKDWaTZaS1GvRv0BGOJFQk+B90YZoHXyRquanFA4JBBLBzV3AvzWIJXLFMiFARSYBq04mc9
PBXkd7vGJ12cGXQocU7bdALvnN9yRhgJISEZH7TRc8rvMfaVifmSlZkdyYCdIMeZQOcTwP48ggQX
LuzgjhLEoj6aQ+XCivyx7D6ESY+mabppoTyWVL+10vvS2kHFddeEzdNY7QiBJRraGsj53JymOHzC
u7x2/FRA2Q4vRx7Dx7pMXDkyv4dAAdRGXXv4aPPfvUrc3hg8icuN35RdtGntzIW8X8Tuo97E9Zq5
RvgSoQ0dVg9abLqG2CXQDS0N80kdxMruQ6cEY7z8BrjhkbkC4zPnJPJRdO3YMR4AnKrdwi81BJk6
NFyakGFbDGifW9NJB5HFV9vp79MEXqm7+sNICj8z6SHpi2NLfsKOxiVW+6cEZdaF/hYsCG9Ynmy3
MpP3oMb8EECRhQkUy8M9ikm9rxEGLZJByf1S5IMP+DCcRhILj+68BwLCTH/CJ0BxLanA+SuqgTkB
rxkHcW56QmaJZzvQDwQ2JEqydznG0uep9jtCVdUL7RoKF9GDiJrbJC0+QX4m23yEP43UcedF5bNG
KgERQaPzmtrBJdNrb3YxfhpabuwdZoH7msUZ6old9iZgZ3Gng+OxT+tmx4J0MkzeN050ROUzMmrf
ZuTgyNuORU+Q+bV3Vg/FCV6rmU9gHb2BFdV7RVTpNuVgu/mnU8S47W70bGdph9FwPEffpnHlSQhr
j8Zny3i5ham74RLRDxt4oXLP5NwNw00UHXoO9IRiwe6lT6BZ3YMUWyke1T5Tx0tx6QOJwV056Ckc
YoAnr0Sh7rmaAWprNfrfpVLXD5FsbT9UdONdqZWfOXzMvNxi8HwWBPCaSKY7R89/p0LgvopCbdPU
kM4fDRmBrwWHWyPsao93pbINZfHZtQOQ5FHhbKokFdA8q2CDS6vKrQ2zh+w5jUFTIcld3ot+00OK
13fUWvPCDjJiTVanD60tLChUG4PPlC4+Jl1t+2rD3nGFMldWYkC9IysAXA9jT+vSdivDLnsHV1vd
8EbN7wuBJduW1Y+sG0OXjzz11aoZj3oPwF0eFr+Q/qleO1ofPIsg+R4BLWBWjrZJdWAvrKaNt1pm
PmPicNmgwXfTGF3qWRUd9oDmP44QMvOyMgOL3ShgE2iOxXPIrGg3MOcVpwpDJgbweZhqqhu13PDt
vhc3EljugDShvUViYNxyo48+9N60Ng2XSCrgV45EzXSkT9AX+9lC4XYzdtMCb5lxa1VfvJ7MdnVO
0k0bjcVNKrh1EDkwIVonqKdUtu6KCjzoth+NY5jmthsO8FGNNaRSCRICV/SsdAsF/n84prtNkk7C
mnVddX+HTtLd5VTvE7eRlrZhKCFsVAExfxtSf+p22/V9B99JiaqFNsQPCiZxk7A69m1FwTmW2LHH
ZJGisaVYW6FY2KsqDDYyqO15IszjrQFJmX2GBpHXGCOse2HH8I5GauU6KqyoWtKInWZl8EAWQ72h
qW3CHW5sNb9u4t4rippB5skgLqcSXeN4aLzUzBA9ydpDrGnCI0oyABwIA/smKvTD4NTcU7pS9UY9
D70x0g2XdWnkW1H3yoey9JJO/4tCctdtVGe8MWycYPVA31ijqbuhUKFXZyV/W0Yk/KbrW683MRyl
HR94XSqeoUTJxqlz4z6GqIxr8Kj3owigtEo66QalE9WFoI69GwvF9ru6qO6yItMPtQPDOxSgsBPV
Id/AGVDd4H3VunGYJTe8gD5ejaTXraNIbkY4Erhthb3LWdW50DSC3VOe/OwV03EZs4qbCMN1mVKP
W5vUfI/iXHfIAWNEOsW91HAin3Qy9pUBbQbW19AO1c1iU5fC2iPbplvwdNaqzBcPQ1y30E5D9QnM
HBiRa+dXJx8z9FjSgQei/K03jQemxCaUvyIcnqu2s0tpzWmsWSJgNRGOUKtHRbs9ai1xR6TxY7qW
DCzdgycDmj0JY8WAE2KBIMJ8s7JnYa00kBbv2ZO/PyVVJ1kgadQErzP8fWgAuNj4zvDy/eTv9CvN
iikZH2iNmxwyyFbolQ1uIUJ8ofy6HuXSZfp84r/QbifjqJy8hZgMqCppTYwNM5Rp30NbPS1tfWNT
0bmoKcOj1iI5WmCKCe9zHEsFKCcbcGl+Viz/VGP7HQYCazO4uEwmaSKg2aDIO6eL5UZpl5aDDxCF
9zJ/LPWPWlt5LCyHQCsMr3jgKed0sbyQcYvtxqE5g2ZEWLqG07hqsUYrWFwrELfBcwSlVwC9ztdK
U+EusJSUBzhuN+Vw0HG4Xp9GbSmHR3X8nxCz/SvaCOWrNuEBSmHUFzUdD7YwDLfWgB6A3UC8Q+7x
iowj9RpZ9neMDvneHHvha2kdI1lJbVeq8Q+LgTQjTRDVKxFDODmLkNYlUJIcqyHZoORBN1YP9sBg
h6Nv9XBhdGwkxKFqsf+ygU9GNKuvDLAITBAdHCq0JXvx0Iq1PtHSCQE1GHQIv5rAsw1mdSwbGEge
QWr+bHC10eJAtGxlYpan/p8gc6hFB31rgcsTvW2VqegnwZ0uQqJ6ffYvITnTJoaHBxL+yc13zmzj
rOirUSh5wMLiNslDnxlyI/X0Ka9U3xyyDVzNb1hILE+TwyamqCEZxeb6j1jcSye/YbbILb1t2rCE
w2JWPdA4Rbv1tQcq6XqQxc/pfKmtoCgPmvb5TgojQBNHynlghqiM4Rmlm/VKiMVxnISYHexGxjSF
dTUPCKpCAySUQ+sGm/f/GWXWxYAWVdeUHQYCb10PJptelzi7aNhe/1yLp8LJWGZL3JF1I0JacCgq
vjEHCZhx4xQvLF65C1fCzBvh3M5xpFgA6kLJ6X4oNFdGqWtovwZ9pSezMv1zcB1WvlL1BsZT6yG+
VoLurPJ5/ZOtTL+pna+wJASmT5QYS62Wm46ZeCgmINnZKzpRy2Fgkg5ELJqac9ZmjjCTXDIHO+FO
ygi2yi9Qt7g+lOVp+TfG9DVPrnbK+kYPZcWDTqNu2twpiuVF2bgxkDxfj7Q8L/9Gmm3LpKFROcYY
TSg/UqK8NRLFyv9fiGmwJ4OJLKcelRYhilH2AIyUT01hrVRPpu1wUTtx/h3GrH7E1dHJDIoY8JV/
jepAt/rNYHzE/Nglhueksaf3K5Sp6U9eCznboQovWdWDwRugMnebO61v4gVKStt3lPw1pBFaqWp4
uP4pl9YF5PYM8BxBILmQIAk5NKqYhl3E1F1YZK6W3Dt8E2VrcqvLcdA9B4scIJV5KbZ0+sih3EYK
jrZE2+aAk3WwUj+WyQpqcmn5Tcpu/xdoNm+VoTStWVLcCuRYW8Lj4xrxfmm7nkSY13zDmoAHqCFC
Y30S7U2vbutuZfEtrYTTELP7U0vUvERLBnuo2HY50u7KOQoUZFvlA3o/XtX+vr4KFj8a8FHozk1g
U3u2oSTKp52F5tT/kHZmu3EjS7d+IgKch9uaJHmUi5LV9g3RbvfmPM98+vPR+/y7i1lEEeW+E1BQ
BjMjMzIyhrWeu+7NaE3ewhuACGtPSpwr4BAAEKBXWrjinK6RQH9L8+dMAejNeOiCP4MuPrTOjwxO
ntuTWV08QLXm6C/ARGICkLgqD/jcTJ8VLT94mk+Y5znLfhCZ3Ev94yb6yOp2gN+YimTy6aAJLI2R
3kJEGhpO+pyH4y73z7KU7fIt/pAtIcKuVkPbkUCCoGxurF67rv6UjMZeUbacxzWjx7sB1HidltAr
XFFPzaGw0tLsORmjU0xKK/9JaTAVevkucNJ9bWTHMfY2PNZV03AhVNh8oPxWlTpHqU3nORjTw+gf
CgCXDG2rP2N1EcEopnmexsordITKcTqvmzdGo3wyaoIZD2G7YX1W5wKyDpkTB2BJ0cwNepM3hUyp
c8Y72XM+VGWzC9PPtv1ye4+vHliaR2gYIn1iiVVcsj96NPK36XNRKh8GfXyR7HHDv1pdLVqRKOAA
/egK7hs8pVDPJYpiO+eHHH3tYWRr3m7PYm270TgAkDlV9qC+Cv6VFMiJafvcsWMjP5l1TwOYQxz5
62j8J+9fg/KT0Ua/sdkuRWrL00rSSWoimk6fQ7/80AH4bU4wWNvKu2qIXm/Pbm0BuVgpC2AzgFUg
XOc+2KwdTOu49UT0x/JPrdYIPh5uC1nbCFTvUn0GsSanVhBia/Vo1jlLaHv5F7kwn3ybJt7bMq4Q
uSH25crGktKbRuuWGLMYJGd0CCs3H8te+awW/mn0/BdFyx6S+M/UB2o+ek6c+fWvvJOkr4b2jZQ8
VCPgbG58yLwhLj2k+UOoWyREA50EwJ7zkl84fklI2mOw7PajVzpfUtn5s8m8lsg1Oa02jh5Aq3sa
dP0xjfwHq5R/aAG9ZcZkthvOtLhvf30GBTMa9yI81GKtvF07JSFLPkPxuxNdMQ9drQeHZuxfh4L8
mB4TPbMBBN1pk71VHPjrXbNcA1r2dRDxgUJ0ZqKd5Rr4AIbB5tpWHyfKrx5AQUvfWXUGSTrgNVbo
PUim9LXwc/tjMdbvvMj4Xmnd37pf/VSG9rXzieCGjufKdgiZmprKnzyIGE4VeewjJFRnusnUA5g1
GdUU0wGGhqfAgHdmIF9oTe80Z/qEpdhbtXdI2pBYz5A9tGYz/9HswBR4X055TqLC+hvC2Q9Gp0QH
uD6jve2Hp6kwHkLqYboYtoC69E9yRH5N5ZTLrZuqVrCXKMf1lTa+74yAbEL7FYSpZIRm8EgxDVq1
QzN5ddm4wfA2eHt6LG9vS+EM/nf8uW8T/waQO7EZSYoCGuhLrXbT6C04RcXX3xiegDxsJiDeXfXO
V4MctV2v1K4+7LRyr57/3fDz7C7OlK5Omj0NDC+r0jF8ktr0dL8ADS4doChnznbRH9M4s7FWp607
2dHu2SOFfnt84c79tfyYQJLEVHtcdxHLI+QHcKe2LpgaO6hEnHGvqrs6bDfkrKiZkC2YFsBMUNrq
CKZWigaAOdJmdE3/J2m+7M+7p0GFDbVxZFxkoDuFm6mKzBEEFmtw5eTQ9acpfWqmh07amMTKYs21
3/gmsDBDSyEvtZ3rMtjtTTi6bfqQT2SUyD+/iza8/dWVuhAimCg51jull6PRLbmLXvNpKxws3Kyz
xheTUJeTCDsvig0/G92ofur9PV0xJN1/QxsXUxC0MRZ+Y3RayhSiv2b79UEyyDbeGci4mohw9qJB
GqfSRBtB/TiQ+ao3LqotbQv3pd4Mik/fFgtF3xaPoe7j5HxwtgBr1tXNrp39OMDuBSk5KdBRDvLR
pcyOnKu6VUq8Nf48ywsLReOSElLKNbrKBO/ZY5Rs2O/17fTP9wsvOC+xU81SqtElYespJ/K0RXG6
vZ1WRcCBRRE5kFjUXi+noNl+mlD9ObiA4GjFkRS9qRxvi1hdpQsRwiqVWjWkNQW9blp9Ar12Ks//
bnxhlYJKi42gZwpOu7e6A+fh/vFnKAiLonRn5utdLpFSF9R69o3sKv37Wpb2NfjLtyUIgYFfp21m
L3JswEvI8QlKaAyDbHMQKa5TH/vs0Y7eqf67RD853lH1NmStaQP4R+49cOFAuBRkpWE/QtLtq26r
y3QLHM0qOtyezdrZvpQg6BuMns6j0Fd1e8oWPkWnAa66DZXMH3nhav5aMAtgUAAZgau+upJ68IAm
M9cVV04PJJ6z+DHyH2/PYm2dwL6VZ6Q1+i9Fj97yPH2YjGByc1XapXG2A0TlNySwnX5xCtE0fnVt
S0Uwkd11QS/YBU20+3n/+DzvZgwGblRCqct9S/sJD6amGF0qeD2NquXfONeX4ws7qUnGKSod3A7N
f2hkqoc39tGKBoBOlGGI4DFBHaCwPlFST62htJ3bU/2c7oJp4/tXNhHgFDIXAymZGSdxuT6yNtJh
rpeDG6YHqH5r/axo7m0VbIkQjkJVhVRutYiApzMEskQhSbdxnrdECNaPsnpI3SZEaNJpDN8P9U4p
NkSsKWIuuiFCjuHgHbFcqCCd8tFBiqs/RDI1WfefA3zL/w0vZp8D1coKWWP4/qutf2ri+y/RxfCC
z6ebTTp4LcMbzTGS3mfWPus3bMWKxVuIUJcLJOd+J8seOvC/Vs1uyskjUFb1G8fhcpm0pZAJrkoK
6KvBbS3Ke+Fxj/6+vVk31CxiCoVKUHfWfB704bv0I8n+8xvDWwq2mwDBzJy+/P4ANmO7zofeJQyd
tPUuorzs30mYJ3jhjqk6eBF1hoSw2KtPWnz8neHnKxo0m/mptRw+HVUQ6YK6d4up3Mthut96j85H
VbjV5naA/xNgCeestJPO1mmMcW3rUwINjdYdwDqgwm6X2xsUZyu6xtcD1h1WkZmPVDgUIYEiZ5CV
ws3U3fgz3zB7W6MLijCqAVCegdGLdt/it/6GxVh8/WwTLxQt1VSiTiXjl9O+SSmD3dhIKzYVSiKo
ebBKaFv0kbwg7ZpO8WARtL+F5QcV3M74x92bCRFgEZNNg5lApPpKiMDC5psUbvJBmqh+ud+mLoYX
9CtbkRZSl1648rjruj+6duulu6ZijgAxfu6DmU5pqYK2lxVdkrTcHfVPTv3sUf5+e4FWDgN9OaQr
iE+DKyw2AdIioHVGolZumOfvhzA6NVG9i41i59f2US22IN9WTDhghRw9C/wHzoNwjfLQots0GCq3
s8+0I+xh2zi0smvdV1ExO64g5uDxzUBjM3jbctmSUCr8AqZqN/yPT5PZX9qWXlaWjeQi7fMzqhOp
P0EvaW8D+VympRtXYFiEpxaK5eqhzneW+XZbQSuHZEbIB2wbhEHaNAVrBTCJNfSeX7rG4NpE4L1d
azzcFrGyyWj4wf8jNkpPnoieSlOmGVMwXrg6/QP2w2br0sb4InRq2KgcEbrB3cT+qGuHevj79vev
bKrL73eEUxh0YAybvg4jaTO/31X7EMcf0m7DwdmSItxLftDlvR9qSCERGjzp6sFr9t4WntvWWs2/
X9hcIkLlf+dSBEAzEITfsFhbsxBORiiZtZ5rzGKq34XdUSrf+dJu2tq0W7MQjofneY1cykihoSKl
t6E43Nb46vH7Z8eKzV1VXUxmlzJ+DDGX/EGVzqF8iiI4WjeOxu3lIrovqIOCGy/KuALz9Bhk+6b+
EH9rtt4W66tF6AOQUwARxeIIJTCdsi+dwqX/FMz8zRzh+mr9b3xTmEQWaL1pVB46179OwXvwNrPg
MfffN1v0Sau2imn8/4mI7o5jeVXbdmbhduohBv823NGVe1vz6wr5R8Q814vzYdV+l0A9V7i18gCN
ouy8Zt4xvpPE+9f9Qd8osUyKwaFWFvYviO/ALVEb7epUEIVforbdb+zg2WwLTihRlX8kCPOwPUON
Uh+baFRPTvuo07xUvMTSqQyOvvJ+3KpvXt1iF+KE+hGtq5zWtHoOjLkbi123pfmt8YVbqkgAyw9J
pbtl/PDWjBuncGOxRC+OYFosjwqLFSgH3dxVJO//hqfYyj/4+9+J3F1qRhNuk8QKOxK/TMWgsWaA
3jr4cnsLr56Sf3ShCRdJmdBUZbZjQW/aifZXQ/48dE+3RWyoQ8wlxRB9BlHLguXVuDt30bDhNa6P
r2vQQVHljc1ankJjyB0Y2udbpHoco2d6W3/n+/8ZX7ilOiWt2yxn/NE4GeFTuoV2t66Cf8YXTp/l
8Oiz4/n7/WNkAPu08+2NJVoXAVIXzcczAqiwRJmlBL0FLKdb+3+Y+V4y38fx6fYqbYkQrNRIP6Ep
/3INnR3wOn1KfdvGLNYUDa6oMcOXUrwnYnYMVpoXbTRwGGCKHR5ka6Pkdc2cX46vLTdSCUzIENpd
4ZrGae6FjU8q3Z3V2+2FmtUpGttLKYIuYJ8LYqXF+qnSWzk+RCmZMDoiD9MW4fNsRm8JEjRiWa2R
5g2CwNYO4r0Xv6PFQh0OvfxsbwG1bS2dsIeVwScg2dWFS8HGGJLyeZyGj/HwGy+py6UTLo6slWtt
TNgANahXgB+OvHB+40qnRupXLQs5fPF5kNMAOSizwa2e/EeZGin6RTZ6u9a38T8iBJsuZeOkQoxb
uHb6oDSfbP037NXlFIRtPA3N0EYB41uuNu2Ub7e379bXC9u3JRdOvI0LI82Bkz9mW9Z8zY5cfr2w
a43AbCNw9gvXz5/T+KscnqUtoPytKQibNQRjMqtGttEwnnxt37v/boUE94NecTCofLZQC/5GQ2VR
tSFg/bD93wYiOL+0U35RtJo/39mq8mXQYbI+0UCtRF//zTRIuS2leNwXU54iBawSS3vU7uTR/eXW
/qNoECSX4ytmCBJNgVuglqRXn2Au+Y3v17SZjH7G9RDvvMlu+qYbMEmgPtBRDXzi7fFXtTB3JFNb
O4PKzBv5wvmnmgz0pRHzqqT7qNol5gNYtGAP3ZayehwwRHAyk9Yj8LaUAvpsEnoTx0F2cDh3k/dW
3Vm1+V9FXIgQFJ1anZcQw+ee+GtKd83ftyewetguRhfU7M3s9sNIPKTxzyWIHxtnYWt4bbk+lVTp
pZrhPEnWQ6bRsb7hc6xq+eLzBXPnNZpahRaHOTMf7FP+7Yu29eDe0rCwj/yiS0tzDkgZyX6MPhHH
ybcMxvoiwWsB6R9QZ+KTRR4bwtEGkyAmFff7eOsdvDoFYw4JzqS7hM+XStD6pkzqrsBD9qiePpn1
H6Bk3L+N4G8iek7h3Ny7sRSRRV6TGUCEEatVHh0oN/R6Y6OuTeJSgrBRc29KB6ftUnfS/uPnn/Ty
SZO3qASuFEFhIBFa0CgNqtihJl7OAg6t0pDAO31tYlqY3+ysvtcoCQLm7XxhlNQUiBApyotXNfJ2
MfgvcnYaetBf7z53FB7S0QtdL6ighIIFlcPXYnV50Oev2pQ9gVcWt/KGN76yVmDXkVLAFyNrIray
2JLtB5EXFK+ZBAYZPZtbpvXqaNNgZtL9QxkurY6m2GPfxF2TU/GRvxpcoPKX3UEJv965aZHAgZub
cahm4G261IYEyo7keE70GhhP4yHPn+4d3uTaIVI+lylRCyr4MbUJNIfp1/nrSFsZzfR+uLGbrlUA
SRWl9tyiNskFMeEz9GHRVIVVvKbmDkaucivndq0BMDJB3qbAwOY8iEiFUpBFNFs07Sv0t3JxMqtH
uIjs6u5ZQD86x+Q5dbIjixFHA9M0VV4J1lXVGAfnqFS1frhXE0sRgqJtOZB6hZK6FyM4p4O7BZ51
rYfl8IJp8qR4LBuwWV6KD5Ge7pJ4C999RQBkZA4MOIQYgSoS7VIGG8jQlPaL0tJb/OzX+vHuBVoI
EOwSxMNtB+Wa/VIPIEcB0TVsNAhdbyVO2MUMhLNQaRQjmjEzGPL6QEBrl+xi2nFxYe9W9WwtqLCa
MXdg/BRUPQ59PtLSlb6qD2UwHHT57hIomxAvmUJ8SsBQuVGXRkMbVXmqeid+pZxiZz92QCbd1sXV
RfdLAN4kLwfgGUT+OdPwvFhrpfjVSD6TJ46U72Hr3hZxrY0Zx5mrzjTnLJ5o+LJaydPY7uLXbGwO
BjiY+r4BYMTZ6sG53rdLOcLBiBQvGR0fOR4IRsWfYeRsrNWWAEEZNlyeRQ1q3WsxeMdx0PdKeG80
gCYBCECwThDmcQ0JJyP2S21UOrN/oRK3zcuDPW3V4l7pGwnAhbNdZiNLt85yQ6W2kw920g8vento
/AMwYH31cFvfV8u0FCHiLOANRJkZIUI5acZnZ6uc62o7CcMLZy5qPMsH8mx48ZR37X+AT9rZxbt8
K4+3OglsH3e2bMG7IZiQxIhBWByREr6T5GTXU690e5XWpjG7Srx6MSFXhQADiCt1qE3dy/ilM586
79Ub39rg7v2kUmmFY0ObH9lzMdpeTkolB+WousYbHJaysYFNc71Iy+Hn3y8czKlX9D4pGB7ou2Ml
PwRNefdeQgK1DJpMyRWl14IaqGMo2xwENjesd50FCNzhXi1Qf4MKsE4EHa5ABijb8/wCt8Qd02NT
Pibv6/KRdq/bQlaWiSDiTC1HqQyJVHESzZRlTqYZbh4G+0r9MpTPtwVc7yW+XleJPuCiUa8khEKn
yqqG0gtMtw6+9N20y79XxNsL4+W2mJV5cEHMjUA6lerKL2DTC3Ub2mRZeSIZbuecVGmvbcxia3hh
FrHqlDxXGL6Wvxhyw5V9bxAICAFa0eccGm1SV2Q6VemElex5hmtW+e6nFacbR/ratlK9R1RmJhaG
01XUc+yAU5m1ienGw2sVelS+KQfHuv9IQ6c671r4EGdNLM+ck05xIeWD6YLTvHMA2vV/3q1lGnbx
wgl0zLgLs5outDyqGeiBfWm5unJqg4O+1b+0omaeD6y+TAs31WPCDZSpcq8FPajKKflxXvfH6Hjv
BGiEA8qD7BZCrkh1zNYpk4EuC1fzDkBplsndVm8x/tX95mHxQJ50XFl53/wNUujtz78+zJozhxHn
c6zCsCasf+b0tdWYiuf2abiDvumTM9SfrO67pd+9XZeChJ2kV3bQmSqCIv+Yv5OG4xZ61NpMYKnT
VNUEu+Oqvn6gcbbzy8R/0Z1sD1uAqb/6wHzW8t32lSpBZOA5USZ4heDSUJekRHrhv0z6PvPeB/qG
A3u9Y+fxZ9Za+DOBCxcWKikGtazbxn/hTR13j9FW9fj1+CQTcfAhWeU84IsvT5yTRo6UOYrtNgdS
c82WnleHt2dYibmeEurd5fCNHxZlp4aO62f2yWyc04ZFmv9/kVrkWcLV+b/x521wYTBMGMbqDE4N
d5zoAj547Uf5fsu9FCHcoMaYpJoSIwJOO6nZFeq9wROmALQIsSWK04GnU5dTGMI4qYYxlly7PhN+
cLJw46yt6IAwJd0mtGLPfAyC0+pZneUUkuG59teIXk05uLtFgxpcBQeAauKZSVyMX81wfZZhNZ5b
v8t1B1S9O1mAoXlbCphneKHlKh3KuvJqz1Wi+MFvrXd5dzLSQ6UeTLV59DR7wwyurZhOLS5wCnTI
U2i8lNcOZVaFKfKi5IuWfzA3QgSrwzscOoJmmnXVewWPUUhwtPDob/2WOSdqqn5D41C/zHg1Clwf
osb7UKlL0848t+oIU59K9W5nRqdRWibnNIMJXT3kQr0dW7N2DFeDK0fZw8pw+xpaWyCb5lLiGkDt
wpi1XP8hqPK+BULEreqD/Je8VYSyOrw5A7joxNmvwpVd0bRW2cemq3TNvs5PfWJtTGDFLGHv6N+b
A1kQ3wsbqCiUsKA+mQWapkNZlPTMHOFI+o1VuhAiGCZdThO97xCimw5cG1/S8N4+DY7d5SwEp7iI
Mjv2fQS0I7QloNfe/1pfChDcMbnOyyicl4mS8oPz0QJg+u4lohBd5ZARl+YtLVw/MtQeeuBZmqvl
0xNE18ep2Hg4rGh6IUHQtKp3rTfDI7ie9DbWcK8/bmyllc1Kq6zO4wFiQ3pOBS2rdUiLguyZbhF8
0D/r3f22yOCNTj8uJe5EZ4S0bmrW3tCpmen20Vf7s6S93a8A0jIqD8Q5KSdaoiBX8qxv0TCBVu17
OP64Pfy8usL1b0HOytvcwme9unl8zUmTqZAk1/xuGt1egfm+gHU4d7ZC9ytqttlAuHgOiIBERJcW
aVIrWSrjyXF7/600jaNeFI+Jf7evpy+ECBe1r8lT5M9CMuNzfkq2ADVXFmsGmeMBARM23uq80y5u
0aiSHKOYEs91ygMMCdLfo/UQbuX95u0oaIROFtpMZkwkE2ikpRCw2OMpbD3HnRFvLOeHaZ695En7
Gil353qBTGRLURkOv5QGwN9SkmxCbITpxW/qoOfAtVQq7ZTW6sPtLXZ9/gwLjhB6pWgEwrkRTAit
oUGle2PzEpj17tzDznT/+DpXHD62TY5RfJKCF25MeZc2L5n2M30wir/uH54e7DmQaDrEXgUb3ua+
NQyZXb84wzNMBkr+L8cXTLhXTLlW1Yzv23vr9W6QH8ek035ed74f11Wwrr0zDdPgOf7rKD9Vxqm+
+4Kj85ql5wEEpTke7HILOalHUtEKq5fu0TJTWA/G472r/8sJwxfTFUImYvpBUkePWFZavlgqVOhH
2bs7HLAcX3CUGtk3PR2OP2rk44/pLszKDQHXNoP0OgF74O5YHnyl5QoFQHfIWZfUL3X/Lda1/SjB
V0P2IS23oqHX5wxJVARbChW1pGAF6+RUVdAbRcM56x5KZ1dutfhsjS+c47DupBDahuYFnvrB2oU/
79X08vOFnToYdmslfd28SI2/N76PxlY54sr3k2GfMc7AtZvJqZeaMPu6KD1bbl7SLNhVTwpcGnfP
AAvHs4fMK1tVLGzJM/j1prFOXqL0j+aYdd/uHt7iGDhz7BAFa8L6T6Y9mmlRRC/Q8dQ0w2+Y6fnf
l/cOYHwXwwvrH/oS7kHO8HA0fS+fsvZffr5w2yRprXlSz/gqBet/FnZwur08a99vODgY5gz3Qchn
qd5xVNRpkuLoJQmO+vigeMdhi8phZQfZGnEAbn9e6rrY/ql3eQIcXhC9yD1sM8FT1b3cnsO1AHhN
iXwSOSTniq+6nENfe1QPSkb20sVfvJ3e3O1qL4efxV/4L2MYR5RlMTwsLCdjAFZWAUYUxuF/Nwth
o3IA65w4XPZS7mD9mbYY6+aNuNyoy1kIG3Xy4h6nm+ETfdwZ+lfpOLZ/QBl892km2GMDLoezSiOu
2MFMXp/S6zAZXqoctskEBqB70cwA5CDQTRUf8ZHrHGKemJbRqkP7Yu719kuiundrAbwP8gCgseFz
iy+3WgJ/r0vlHsz3D3nq7AM/u1/Ps7tNdg9uC3IZwokOs6Aax9oZX8Lwnf8QOHfHSIBpuBhecLyC
aPADv2N41Xxr0xfzeN/6kFxQqWyglgSMZTxuwXXREx4LaalNL6Xy9Jwoj/eOzsggef5Kw5AEFV4i
rW1NYI6G/Tn4I7ePfrlRUSeeAa74xfCCsQuotYogDejP2gg0TfOHqh+U/BTcG1kVxQj2KJaDSvEN
xHT6voC8ZYtwXbR34viCQcJ19Z06ZPzMIVsyvq+TDf9UvBQQQOEKu5ManBUYesWLA7kb+u6slC+K
c7BljsGXuzV9KUJMKPlaIMUVYaSzou6qcn8npbr6awZYIriUQeokrbS02ZGjtWWspd25lR/s7INz
b35hHp90F0HOOZ9ETcNy/FaqlLwJg+5MJIlur2h3//KQyPtV9wkKJZ7pcnwVskVbA83gHIFcHTox
hIa313+2MpfXARMgDMyzj6sRFj9VWKAm7Gpg0of6bBRPkkeZLAy2T9wGsfRyW9DKZoX1eW5Zw/26
RuelLCbhREPmGZo7zz8oG5fz1vDCWYAlCJSmguH75E3qv+v3Vo7/WqeLzxdu5XgMu6zvGV+WvynV
OTrfXp2Vk0aRChE2Io1Ek3TBWqdaqhFJTdtzWJ6U7ifUXTlcgrdlrFi9hQxhL+UGKOvQVLdnJTh4
sFsnR6eEpXjDEV5RBIgubFmTgllyY8KJiKJmcEaVJVK/WMrxbvQb9ACuuj3XEZMWgyF1eSCmsDHM
oVKrc3OSvBen2NDD2tfbc+ssYX9aPUQfNVCVtNTrsjon3d5IDka/v62DtfEJy2NOsRi4RcKln/ad
JZddXJ/18H302KZP/254YRt5UW3kWs3wo/FipG/lRrZz5evnxoA5vEZWB7u3XPwxDaUmlOT6XGkH
Ozr61sZrf2N8McpZ1lIWBh7j9/FB93b9hjFdOQBkQ8g1U+4O4rEYDNbsIQnTQsrO8fDYxk9+AWnM
l7HYcC5WJjHnXGboHt4illiuP9lZ4fewhJyL8INin+KtGugVU7EYX9Bx2Un4wznjR+UX1flYRp/s
eGOhtqYg6FkrYaPXQkTIysP42awOt3fp9Z0D6jS3GZ0AmLwrXhP4DNWgMbXhHOo7Vf9G6FRWj37w
Y/p5W871NJDD1Yad0CBbvrrbpjCF1njoz3n0GB7j6m4nlSZycHUp2wfCCgdpeRpqtQwh8Kun89D+
J3is7q1FAuWC2kgFE0cFBntJMBVDZ3Sx7DvduQbtQHvL7s7L/1cA/Tek/fHiryx111GLayT9ua9/
qtbPO3n1cL2o3+H5hN8CyhpvkeXyVCCtpqU04sP73j5+oBt/w5ZeHwQEsPo8A+EuIgmzFNBbMVS7
VjmcjdjY+dXZll0vvbfumVkAfjun2ADHwuIJiZeEIsnIKkPj3ICDBvR+s/GMvbZJgEfN+OgchBns
U/C/phbia8lIzbPxoZa/2kVyjJ38aChvt4/CLxzJpZ+HHFgRCKLiZXD3LBdr8nSvCcrQOlfBWfmL
hmtJP1X/6cafNBQ9+vnGw2Hl5CFt7lYicXidVOizgNfniLQ2oDX9nMNYeXs+KwKYDIF5ApIWcW1B
95Pv2Lk8ZM05UczdR4gffmt8wlVEw5Q5s7dcrg6UkSoImuZMTctePYKhs7F5Z+Mg6GPOCRNxU2kL
oAhjKWDIZSuklrs5m5Awl+HnJvxc5+/tV1gi4i2s19XFupAl7LEslQKn9ZAl5byxwpnP+jeWi8Ah
YIEU4pBKmnf5RWhsqJIUl6/iGfRnYz741sP92sadxJw41E3SdrIc3u+bQPKjePZcd611NOu7/Roe
cRfjCwuUK8FktF7UnrPpPfSribWR5P6V5RK1TQkS8W08g2vyK6OT+gks5PbsgIWb6Uc5eqy/jHRV
NvKbmeyd5ClL3hU/ynJfjPveO0SpW00fcUEpmr69lMp80G99iqCqPHecVpW09jxaxa6UPnXS9zH8
Hkmf4mTG+jCa8xR8VsOX22JXbDU7nR4YKiHwvyzhrvS1QqvSOOC8/lF/J/1BkuK2gLU9Tn6RlweN
C/NeX26RfoiyUi2m6gzjjVQ8SPdWcnAPQF2GZ0W4C99FLCSsFS9Mg9Fqzl7u7QbrEFT3lsnNEkg1
UqHNRUNF+7yEF2cooWbK71S7PcfW8PhNMof73RWcoZmXiqJUXjbCCin9UOlTPnTn+D9ScJK3Eu8r
CpjdFN591HLMlWXLz6+Gxuu0godZ+FX5Mf15r3bnBDsAZlhiSprEIpQ4pfR88rr4bMWn2n/0t66T
6+25GF/k3xjS0fSNsY7Po72v8qdBfbC24u7X64MImrTmOkuSyeLjw9cGS0mrMT53PyP75CgbJmx1
BhfDCyaypu/JSaaeFVJ2Xbbr6QK7F12T7lRadVAtESPSrmIGTVc7XY30khkUB987gKrqeY+xtyu6
u5+BS0GCiWpVo8z0AkG68sUuPtZP928mWHuoB6YhmSC24NINfdWVapP82kxtfNoCU53P0dLA8vWm
xqODkg1CIMI5q/qGqjyjis+Stk+MB+mT9ifYOdkWPs+awrGm+NegSpOqEDwgM9TLItGt6DwOB8s5
qPB2dqfbC7U6k39EiNjkUa6kamea0dnPjmg7V7/Y4b7zjsmm7Zs1erVmF5IE7zTyRq8HbzE6O8qu
iU5JdxpBtmo3ruG1I3ixZL84ui8sbFXUpZ11dnSm7bbvd3Bu3V6v1VmABUBvNSFnGMaWJjCW7V6S
zSA+e9NeU3b1sMvSJyM/35ayNgt6tmakXtmgAEkwtLoSt9poFNnZ0mjCPHX3ZxXYnzM+GmeDMlux
KzZM9Ng2Ix7/qnesrJO9xfW38v1zCYHFJapRdi6G5NW0Ji8S1elZDf7604h+3L06i9Fn6Rc6Dqeq
omKnSs+B+hxb5/vTXnzzxccLi68NRMAqXJmzM705RzN5vf31K4ea3h26p0AxJu4votD3AKz4Y1NH
Z6PFir9Ixsu9FU0Y8YUEYQITlQNqXc4S9GOqH/u32xNYUy57RzVIKVC3I6bgozFOjWEKonMVnbwd
YZ3bw1+vz9xixgt2LsciBiycMLOuMzPzMXpa9RgUT1P+Xt5qfl1xkJFBjQIeGBXagOwtdxCXT0vj
Obao+SNqYQ08ZOXD0JzsU2/t6zcY59X7A/NLicLdrQ391PQDEru5g+RQjI8WdIVb6KnXqtHJZZMH
+4XKTMnicl6SXuVtEEoJ91KwU7xnLzjcVs6qAGiKNToKIJYTAQEmr3dsHfjts1S88xzpYGftw20J
1xcSU6DcmJ1F/Bbyy+UUBmtUYaUxk3PbHBI92dvRh6J5N0Xh3gnvnwz9jAQY5vQYpc+CKMefxqSR
ev+cf6q0Y2FtXK0ra0WZDbSBBEeIY4jeshSV0Vh0cnDO6qd8X8R3uzg8JGg8IzM59z2Jd0SmT6Ei
A7B/Lvs/E7qGNozsyjFcDD9fhBdGFiyoIqgLho/DvRc5+8jsD+bWg+L6NrVpnKP+3yAGQyhp3gwX
QsiUdZ5dd7kr64c8Kw5jFhyM6LFR7/YKlnKEp6k+xEUqtcixKrcvdmP/8/amvVY1bzryPbAFaUT4
xJepY6YJAe84dJu/TPP91Gy4AyvLxEYlCsZWnUtUhY3aRlYvd6RwCXLb30x5PEXPUlA9mFr57fY8
rpXOEwx3g05Adiyge0t9+GVsj2Haeudaes7akz+dzPtdAx4YdBlaBKN5qopzUXPNgapV8l1/OBY/
8q2yjxVNLIYX7Kye6WWuOgwvlW/2j6LZCHpeWyeqswl32rQyEIIQU5NZVWdqpdaJC86RpgFI/4eT
uGZ48O43HpRq84Cfkw+cDV2Yh0GWz+qNJnULmKEMU9pZ93IH0otBMwZ+COacoJUhHPBO10Kz1e3M
/UzP+24AVen2XlrRxGJ84WwXTqdLSeFlrj4d9f4x6zdUsTW+cKbJgvYU7vP96vAYDyd7ww1ZGZ7M
FV6IRm0YVZOCiwDsZ1alSpG4krPL/zLf7l6cxejCiY712s5TM0tcKlUBqq31uy8HemHojZhbw1TS
3MLid2XPyjth4k5UDUWHcauSesVQLMYXFl9TvCZOjCBxLf1Ydadp2m9STm+JEPzAYZL6BgLjxFXh
CQwOof2g3Av5RYs+kBWz/wdCxmz4luaubYNEU4uSVaq+mOVT2Z/u1fJy/HmKF9ebYQx+Pg554nrT
I8hxmzHz6yVaji8c4dyPyql12KN+eii0Q+d8Su7Fy2SJMA7z5UNTDxX6wkbKPKPXRqpazjx2CR3n
W0SH18eM8XlL088DxhSOzHKJrMDPUz/1zbNafSoeza3qtuubE1+YYCjhUPovOMnL4ZMyaQel9cZz
cgh+FMGpy/ajc7hby8SCuBGIXnJtipmLlOZqpzY6+RwXz8Nw1Jy7DSl1bRfjC5dyCSSnmkiMH2jn
onlWtY3xr9aIOk8621SyuRRvKWLFR6B0cOEGanuWoWjM9Z1RBTvZ+up3P2+v06ocwvZUN4PFZerC
aau0dpBsmdqkkJqkujuk5aHQi61quqszwSxoe1Zn/4KmTNEt9obWKtMoJ8SePRDEDKyDtkUpe7Vn
EQHeDXGZGZOBfvTlpoo6OzHtXifR4T2kzePX28u0MjpFSaAQgrdGZYkINmnXNDBIYzqex3fEyPzy
+K+GF+FRpa7r6mRi+N7+oDy00b238lwt+c/XiznoKPM0s+oYvpFO/tHQT7/z9XMudW4KRw/LpU+S
giSnqY7n7oOSP3b+xrW5snnmatj/DS9cy4lqep1nMfwYH20ok6KP4RaS8op6eenMje241/OxXs7A
lMIxjPJSPoe1t0vfjc5W9m9lDgigK5KTBluLGJ5p8kEt+jGQz5nh7XxJ2w0pVD391tNtbR5IwcGY
37bEwJfzMBzeU5w1+Zyah2I42FvZ+bVpXI4/y7+4O4dOdopgYPxa/pyGz1l+msKNbNmqCDLzJJs1
bJKYLVPVwi/l2Jv+H2lf2iM3rnP9iwxYltevtmvpJelyV3e2L0ZuJvEu7+uvf4/64j5Tlo0ynHd6
ZhKgAdFaSFHk4SFixYeofwioXWYbaY5VEShORqkT6gxM8WEYaixUSTlNrxE7KYHTJedoi1d0bSNA
scbLqQxYcZFTr/J1tHlP9OmVVK7+z7TF47YyPLKJFOlKID0RkxZUIsrRaC+SKgA8SmdKXX1vSRgy
5bPxhYdOOZgNNro2XpPsgE6/6Puibtxvyz1A9gRiEGHAaQUt4PwkVVOqNkUXqa9UDW3mH9Xo4Ou/
9tqluQzxtPZtWVXI17ySyLU+h+Vus4fh+YMZDzZUqIolkiZS63k+GPRVH6TH2snLZCO1uNxlCEAE
DI4GCvPwNJmvkaTmFWsCXX1FMzfbVF7b+C9mgLQogBHI7SJ6LBjuOpf7Rm578krLt0G6dKf767+2
x6D+QUUYQmGcIWb+/VPdmjSwMHwUX8rJHjM0Svfui1hbIo51An4LBg8497mIVB/iLO4rBYDJszw+
TZe9wwOEhtQ9TAXn7hVDL4Y+mXqNeIknx5VjJ5vEwDo+b5Z+AxfJ7fjCCS1IF8V1jPHH8k9PjYOq
NIcxfTCbbkPdlus0FySuU+lTteghiKLrdwc262iy9y8VDJ2JijWeSBFdvMTqe9WPfM0rDVDENY0t
/40ApPg4tQ24skVuHkkaxilBGaBnVaEj2xK4T3bPAKNy0ha0OQCYQjBJFolDjXS67JUBrmjbIhva
tlQH+L834wubHQbNoJcDxpdah1qumjjR1/szWDlOMwnCLhtRYkVBAwnoXU7QRLazg1/xFuBh5Sjh
6oGfreBloqBYbK5yHa422Wx72TOMlzR8kf9ilXiyQeeFYoiiC6sEibEelBHxDPMcKG4x2dbb/VVa
24dbCcIqgXxYRdPpkHiNEdkWO9c+Mj8/78tYW6RbGXynbhwlUG9OLJsgI1FtY3SzLeDc6hxwfQJZ
ikjhwnIHI9wwUA8Tb1J/qumzBShbt+GIrU4BBRPcw8D9JhJIZEGfW13IiFeknd2dTXW/E4M8940A
IQygMDnRsqYmXq99bY9NvQHwXf1+3A0aHAx8vRjEGPspqrTCIl4XHszAzcK/MBfIiP5vfBGgHLCp
HP1EJ15ETnH0UO735bE8iBNSXBCAiotPTjwS0qDz0WCn09/N5u39/gFdMxUg/eEcgIg1AzE8P6CN
zCYallT2Rs3OWhAm22Db6raK81elEMTLFUQWeNsMQQoi5nqaTLLXjEfWX4rezcvzZv+StZ0GtwCg
7jpyAAvMsJm0kd6PsuxV9SF5jKXD/aXiSyFc0ryaGhg+pEDxOBR0OUk6q5asWPYitNbMj/KfYjiN
9KiRt2ArNrmi1gjrQQxievCJRdoQvejDys9C2euCkx67Wujs7ifPCT1uRfDFvLFMKZP6XhkxGz+5
1mh6u8UJuLLlnA8ThsnAH1Sk85BYCQYii06eaRS2lDc2OlMO5DmJNnZlbalu5fDfz+bRs9hK1MmT
1ENYO1Z2yrdoy7l/Km48CkxBSYJgNB7VgkMwwMvJG9WavIA8jMMjynG6L/0WnfXqPJCLhnvJX0KL
x2jV6KHRyZM3klNVnSp2KvaHxni9HpisUbOPog3xrSVbnWSqIHn3dCdOEwdg1P3eJWpxAP8FXRKe
KmLxnl8HRQf/b/SmxoHzl7j3FXDlSAGv9EE9bHINFPah9ZUEV4VMvVo/NuYvowgREzhuMUGv7Dai
3mhPBIJDJL1F+GCHINNUJoR6cfqcNZVbjRGQZH9Ybjl9sPGyW5sRAmV43uHttWLbK0UN03RQPTOu
D6r2iE7pIOZKd3cngLKjRuP/5IhxxZpzBqNPt+r15mcjKu12d8GaIEBwBgupwSuVQoCcPAKzkcYb
W7+iHThUBIeKF+fCJZxreab5NEdnE83Lm+dSOZfsmTQ7+Ro+1giRuY+HC++UMxfRJ0E4NXKheZFa
H4jZu8NfODqYxL8ShAski8wm0vVc89L4bTgMW4wZK/cTchHAOgBczuG1wvARmcKIFUT1dHS68J/U
6NHSj3HyBNaAzQfr6n7cyBKe9GM9qB0yUqrHWsVOFccs3Nb4i6fkbELCprdtNcb1h5DG+S3vj/XC
yILYChUt8EpApTHfb2MsBskqCtWTynMRn8/3bdWKL4KaOGQ7AJQC9ZcYkEionmYZCaAQqS39zLaQ
rmvrfzu8sNcsb/UxKiPV61R01HKa6tlUN5IF3O0Wbr3ZDIQtNoPM77sMMwjYCQHknLkhPTPpAOBG
bg/6fi8aig3YHzaC/wi2PbfqvkiGRPUGTlN3iNoNS7u6H6Cf5JAsZCbE12qeDMAaapPqaeGpSG1r
i6F4bUOAPMaJAjs+clyC9UAjidJMi0LxaH9s2ZGWdrJF/b52WdyKEPY8Dfs+RY5F8ULUJU3uoDzm
oZPsriSDJYfLySGegDMtqH17P5D0nASKp2VO+LXbusPX9gEeNKVIXZuoRBLWqZ+knKi0VvBgfTaK
z9oW7fva7Q2vGU8AIL0QWBbGbzRNj7MWn99q30PzPc2OPsqqundqfbuv4Gu7wSthuKfDra7wpCkV
xMKnTkJ8onqIrEMxPaj1A9kic1hTwlspgloQVptxlmM6keVMwzF4And3D9ZO36Z/fP8vLlkOSUEU
FQ/CRVl4UCJhNUoptr46VP+w+LwJ0F/bfZ5kRjMmvAoskWw+09Ipt/jh6rTXCM2Zt/rQrW4KgIkf
lFFQQsFmZd1Iiw5xbszADT5JslN9GrZAF2uazmlC/idDuJUMUEZKIFLl7/Ef4XBsyLnt/tw/W6vL
BNwLAjr8Rxd2PW7LKKOaTzxFuhjxI9qd7B0fDbcQLIczDVcKJADzq8+v5Q5V+Roc6Ty1q5+9vKWF
ywkAtAuiPxhcQC/QOmwuYJIVvPcl+NDD01ToNmt2AxV5CRSqfDgEnSNshZiRT8ahkhIN5jyWD+aQ
OOG0cf0tDQkoBQAiBBgSnuGCuyDwwQ+etJnqlY07Jd9Reo5ssxz8oNTdvxk89aKgnAS1gaJFrKsx
RGuYRvX8T4P+6LOHvxke0UEUZwIbKUazh0apOy3GxScnTx0YQuvrX4wPnxkoLd7bWARSVwy0OVKE
jEI9Oml3ahTv/vhLdcO64OnNyZc41lJw00IjHczYCjXkE/BqPYO8KNlyplZOKycK4S9L1DQs+jAB
YlMEmirJ3tFX5VMe7WUQxtOOe4HovQAiduQJBXUG53Il5QwWQ63Hw+e2HA73l2jl+zkJHwwSmguh
j6hwFRGVxXnUJ9STzO+d15b7dxjui4FdACgVLqGga4ARZLw1KvVAH1z0X9T9cXjEI/4df/E4DVJm
6JVJvT78M+bP8ZDb1nDav0QwSJzDFqhagM7mBqnSwGujkZ56CQ5Q9KNWt/zX5TFFqACxFThPUAKc
1bkAuRnALVvEnSelxwylepEdBRuGYk0EOG1wa4Kpgi6iK7XWJKhvlRqvnM6h4aXJmW7xIa+KMNBr
BrTIKIkR0XJ1G6HNt6o2HkkdFS0lia2ZG7NYXtGwcR81xIBdLCE2VZgog18avRcMP1A9N8SPxeSY
+5OEYKXgnN2csMAEVGW+HcqYa6E86r1noWtBWER2uDurAAGcJFeHxw9PU9A5K6MxktrB4BXfYv9d
3YIsLP2++fDCeUWndcXscgwvF8D6h64RACyn2L2u2E1lZ1bnytIGGma5MTz+DwPC8/RLK0KrMCK6
FOQe+hBbvWKr8SEKqFPsbUUMnxx3EYpjOF8yXgLC1gCZxNpOJczLbR24dmsT2768uTE4XH8U2aNt
woL5FGhJNsTTyLwQVd4H/Y812go5bHUSW6oKl/KRdUPfhEWjL2RlwinqICUBItOmZWhvvff4Qswf
4DMJYh1cnnSpBmp75oHECgxE8RZ9z+r4oEABbAUoK1AfzHUkrGndFshPeqgWzBwa7L64YaXQcxoc
Sjy6Ivo1A5qqUC1MmCf1VyP2DHbYhKGtzYDf2R+EfbxgcD4DFf1JshY0WV4+MfthDLccg7U95v2l
0OoOhWJEjKihc3ls1mNQe2HqMKM6N2Q8l/vBNzDqN0KEN8vUJm0dDRDCZFcqbf91782H9gXg7EPi
ArsBN2q+RvVI285vssrT7Gg4qJL7F8NztgwkqeCMi7scWqCU9tlYIM4VADf8Nf/+F+Pzel94rsgq
iPyeleTHQ1xhfL/4kp3k+H3/8HgLIZcAYCpyIsJLaMyLMmbosOZFrTu+sd7ePTyioPDNYIbQx0BE
Pqm6T9CFTmk8+cdQPw5sNyyJV2L+O7zw9VOJ9QojDN/qbniZ5N1OE4aHawYwLwiyFq84FMDHjQGm
Bi/4obbfKZj/76/OinqBfAnZKEDBAdcW9zYuTKkMx7T1ZKmyZTxC09w1tiIoKzYCQgDjQZwGUScR
D25EsoSCm6z1Mq1wkoO/2fBk5d78YJ8Fwg0NI1HZM1ewPAcvTav5jTfqT0PxGA1PI++jt6Fna2sF
jARcM1ABmwhizqVYDchpYglrNU6ZHbDftfJbkbYIRtbW6kaIKXgdHeIaud5hrWrtW+m0bEOXV+bA
IbD8HQH0Mzho53MYkMKpWpnUnuSfYsWppv03zmx8Lv8mFUwK2cxyDeOjJlmy3nrqTFv0pCu+BZw+
1GwhSAY4prgNSphZZDCTxquxwxUZXVX5VrPXgb0G7df72rGyGbyOARRuuH5gWIV7Qa4r0g6sqLxv
xPLScWOtlqPz8meOHEIlI7rIC++VFs3bGiWSVa860vrsN3s5OLlrD9pE3nQLfEpi3xYyKVoRsoF6
QRHYVRXbu3kguABgz0AJiBKlZS5Ylowh1kaEZ4Lfj134z96110EzgcEtwEmWmKG0KxtC4k7zxk9p
/dkvNl7US5OB0lpEQVFHAiGL/t4x0+pIZUTx6soONaeyXL86a+2GQ7+yxWA05AA6+C64QAXDZJoB
mA39WvIMm1VfQ//L/TVaajOSjHgDyaBYBff2Anveh2ZJysL0oq55b0FDxCoKsKT0fl/M2ixuxQg+
XpRq6pgZJbrbKblNJrsbdr/ksBE88wT+L5wmsSl9qzcoxSTYa7X6paC7x8b381Wee/Ecto3gD/e0
8SgRjJJPY0VnuaJ5WforaI7FNzl/HpSjPB2j4c/upcJ+c7gNeGkAABVEERNN3ZOSIlR2kIPH3Z1i
0dkDugbKBJRj6mj8IKDEJ42GUydLuscUOy7OzdaLamWnZ+MLJsmM5HiUSWR45Fr5iW0G+4sxdAT3
4MwAqY0XriJMIE6krB6LUvbqx7i7+ONuAMF8eOH7OwW9DKWklr3ENnwbQPHduzv7ekERCor+4dmA
4SPNjUMn2oKSrhglNOg1YVXxnMUSCacHhUh+7CcAhMnsT648++GDLx2takMdVjZ5JoV/xc0dLY8G
aFBKINuo9juXL4l/vL9Ky1kYeMoiHomZoDeGqG5tIslqCmCb16dAuRzKFjAke9p6OvO1mCs1pCDk
iabPPFIi2oyoj9sJPVxGz7BO2fQijS/tVtHEcqF4JhyEigiVgOpNfHtOiQJCwrjOX1/MSrVhVzac
77XxYSfgx3BOP1i++UYAyohEuRXmr5rPbJMk9v4UDaJJoG4F3xE8VjC4zAUolRZnmRmx1zYFdcgx
3H2QZsOLfn3il7hcDQwfKu+cCiN8u3+Q1tZHQ7YYQT48ENGZb/750VBFJDZJ9gpqIFtpiZ3vRiSg
Z6WufaSw4ICJVEpKkKXVGGTZa2LX/rc8332tIaYDPCH626E1Mx5w8++fZFYY5iCXrwoDgW5to7bX
vb9Cy5sNEjh9LvwYXJ2ig8rUgTQkJyW4spxQtnPrKSa2nD2zGJ1Wd2fjELlHPhc5DkRb4TLNZ9M2
EpvkbCpf3dr6bFlu2zq6TYbdOgEpUAde4YNrVCRmyEAJXAc9ehqomez6k+XU+wvq5hIEn2wwUzyq
B0hIW+b0kez25en+riwNICQgwcHhhHDrFX6ubwysBcb1JLfk4rVMHrMcIdxz3T42W3CXpXbAXcLm
fzCxIUEnmPFgrPVigo681k2BEhMb5awbhnxNArJCH4C/j1rr+TyMMA4HKzDLVxq9s/yym4MSDHtg
N0LGBllwvBoF8yf5+UTSKMpeR/8yxA7br90YHyEfAwcK7reIByqQDTKs1E/R0R2cYhq1G+m8e6PR
0h3eDAo/+E4Ij3WiRZM+NpyLSz0W0ie9egTgNi03vI6V48Qjn6glRoEmbxYw3wZfJ2lq9h17leyk
+v07sX5t9T9dMSOIAKErDcftw9gKBzZB8HjQGhhySUue415zpV51S/QkGGQ7Huyy/nZ/3VYO1kye
MKM0LP2uiiGvC8eDrjYHeSv5tPQOEPaGBsLRhKu86GTZyfE0JAMIHP3yaPqhrZp2qW6o+dos0NwF
GV+EtpCsE7xBWrapahZt/qr86Htnv5eGsBxCrgZYLjnQRRg9ACE3Yz7JX9vxh6L8nrbwIWsrhHAu
2nzC4+ThoPmpIqlhtKmpgELzShvbqp6i1Lu/y2vnlltAIM3gBmA/5hLKBGjiCjS2r3l2UNlFiq9I
ZpIN5VjdBLDfw0ohtI5szVwIasoLM2sS9lpav7NrG2+c1LVV4ml9aMcaVs5MQ1BaTVr2Wky/qfVO
yi/K+Of+Mq2JQCzrvwWJZFFoksdhl46ln72W3bNpnLrBVfwNP4db0rmvjPwPAlkwVByzIxYXW2VD
QezM0lcr82RMIX4vFGqP+E/23+7PZmU/gJpCkyjsCMpbFqZkyOAmdBpMovFVR3nrxn6sDo8uFKhf
QlAI0bP5dvvj5FdNBH7F9C1qnc32UCt7AVgcLCCAvUDAikgdpoaSL5d5/toobuq7muGOuytZFBQT
AUGAqD7+huDWfAZBZnbhBCHXfnhBBMweybGqDmp4koPd7wsIMDh1E9wRHi3li3njh9Ch6Nuqaosr
zTLnVATJhu4tjtXH+B9vVZDhLejO9VEaldBsMD4BMfLoghHMrX/V5c8w/8/OU8WXCgkQPImhjJjU
fCZpEjd0YGp11QHBPGRbjV8XpwolDejpC5wCLy9f1JsordRXVM+rK6vOkvxI9uaIOMkvEuEAVvP+
KSLwuc4Sv1PTsLpW9E9woGzDgKx9PYq9gSPU4JjjQTxfnKlnupnoSnW1FPdXs5tdCR9/O7rgpRVt
prdGRKtrmf10dLrxRFoonDA690xujqgaN0GHhhHV9Uc8vko/+vbL3oMDDA0CvCitRC0f0k/z8RHL
svIuaKsriQ55dNjiOV8u/Xx4QcMGWU5rlmL4tn6Oivd0i4FlZXxARJGcQ9UYHAGx/1E/BUkyZPFw
7Y3e1fLKVb7uXh/0w4ObgWJ4MFuJwLLAr9NQj9r+Glp2HX4Kpf3jI0fJ+2fiZlsSf+pEL0cTFWPX
5lhbBYLHWwFFfrhnVxsYpmBLgQ5AjAZ4ZmGDpyxJR8UItauV/NDia4RiNPm4hWlenlLEXMEeAyVe
5RfV/BGFapF6rV8pHdymzg7hFpf9ylbPZAiOTNcYDd4YkBFFihv1X0q69fDluiQuFVLgKmJa/FEn
PuDVvG2ziEBCEboZ/QxrckzZb3l8QNlmIncP90/WyprB0QB/Axxjjqrlv7/RbBlssikDD9nVnORz
IrsgWkRb9tN+IeBjAUcn7/ILOXMhRaESP+hHejW6r5Nx6Og5383mjYQyHkW4tFE6vQS4oKmmbwRZ
QqGCLonPQWPfn8LKviOJhnQyAIv4R3ylaoiz07Bm9JpJh1pzyG6aUZ71QBaNRyTQ+1XU8CyRfSup
LfPaaP/pf4Z1uvH9K/t8O76YktBrA31nEAu+pkXHm2Go4HHUt9jBVxZpJkRwmkgVjGbIIASdqEv9
LG0co7XhcW+CGQeuJeKl/Pc3Z1WJ6wngUd3AA+Xxd2BuaMJydODv8ZADXzC4iZB8n4+OpqxUolFL
r031JD2Y2fn+AVpawPnwwtrkaqIqdYjh5eLZMh666aEfT0ayG5iAeszbWQj2Kc2mvkilhl7Z9Gsa
3qL/3J/F1iIJdlwp6iLA7UCvRXPOPjG6scOriwR7hHwBbB8CvvM9AKKC6VGh4evlo5nYY2Grv3Nr
b8YdS4QnKLDHaC+PN7tg8vyChEkR47LLBtW2xtxm5Yayra0SQM5oQIrYKF6kfJo3BxUMRSyLYku7
ogWNHaF7we6mdXwKNwKMuQA9zqe4ADDh2tLO7k3Xl5uNR8PaFPBWRwcgitQQZM0lSGVHESBV1OuX
Ah27dX8rrrE2PvgJeSkBIu+LMDX495OIFq1+7fPUqRrb6KWNTeBrML9H4QegnSbeoEgeoDXefAZt
ooa4pxvj2vWfp8C1sof+VL1abL9GzMQIrrGUxUlgmRBTRK7qBrtbU8JlQoYOr10ETYCWF/bBnPwR
dcyNeg3rQ90dmq1K64+7d75MiCshNgaNAHkQTtV8majJLMZM2b+Sl9rQbIUFtq/9KtR3K8odqXBI
axfW3vwvkK7QPk5vCsGKGNTyWz03jaHwr2EQnHxJOnp7rRQHvPAiD+RdgOoQ9C/PGqsGrCZ6a0e7
aQ6SvhGoWR5ejA8fk/uagASJLRcTTQ+zlibRW4xuSeAT3K8cGB/NL0B8yf8Uo2VWW7RyCqDIlSiV
bWQnAAv/YoFuBAinqvYHtRhLCCjkY/0mK7uNB/wYvM8R1v0oLRWGl7sGJARFIF0RUkwKADo3clzL
9cf42AFAFblHKQZnEhJITd770jUznhg59VuVvUtnCa1aP5SCY/AWpkORGgTqiJa8mdMDs95i/cjG
3ZfQXIRgNthQanLbQIQmuQjwZcFuFUPnLv4W5RAUqIBwyQUAjCYaM5M3VX7IHvMtOo6VHQDGRUW0
B3UQeFQJ3kzXh2mfTVL8xn6FjZPtJt/DYwGXM24f1AiBL0pYnaTMlKwcreQN/V9QYJF/3Xv858ML
QXWlq/TG6DB8xp7M9lNlbJz/5dUzG98U3BhwEppJp2J80jqFkYH2wU5yO4kqJzLTDb9y5aziQYWg
CdKYyKCIoZMh1vUwtTL2ZujvedvZw3Ai08Z8lm4ZR/f9K4Ofhht/psxqoBMKyJAORQ82xAMJYts/
7N6UmRDhxJpoI+CnPoTkoASY4qeJ7VcJBHNx8aAbD1LWYq1wX/s68/2UvX2px09DvBdDiAAuxkQs
mKCpxgKpmKRdNQQsNK5Z8p8md+ju3i8YH/BWlM1hL5BxEvYgzbsU9X6+fh1kN3rYbFe1otCz4YXV
TyQ0E0X3a/3aRcMxja55Mm4colUJwPcBL4ArXxX9sVSJ9KmbeixQZdgRaDK0fkPCiiogoYFLB+VS
nNVAMEqxj9ancmkaV5A5duVBT47+Vp/BFU1A7Qb8YjzVP1Rurgl5pKlKXnfmFYBPR40/59JTEVRO
urscQkHqAXEZEISjKwGy+3M5RRalETVb8xrExZP/mG26MCsmaiZAsLChEobV2A3mNflT1W5oHbXI
MVLX2ConFRYM2G+OqMWTGul95GtEtpJAsboMbF30LdKevp1y9px822U2/isAxTpInCCJsriJ0rpu
wNPf0je5C1wDXaM7xf3/k6DM96LOGmBHQkwBpR3Syf+LCSioiMCDDq4M/BnhMgoZHlp5TTC8Kp2i
ODzvc1b5AiE4zUlg8dDCEomaHSOVEuqD+kaVP9bPgH65vzriBqN3OkLTYGODw8Q1T1A6S67brAry
2AtDtyB2pXs0cXu6EZwRVBtla3gpojKIBxEBJBQhl3VOazPoyxCVzw+keourLwPduU4fIvjtgBUz
wZ4mqFxC+hJemRl4fnU0yZXFl/sLJdg/PgUDxg90HqhL5ro9P0YMnbtHawr8SxkHNlHflJ09Qz8E
wOUGTB5JMjAiChNIGWslpVatS9Yf5KPRHfZ/P3xWVCQDIM8ZvOffT8zCGEmgWZe0+/zcaftam318
PFLfCF3xZrQLNOogU0bk3LDQEQw3w9c+23jxrBxT8OMjgMuPKBSNzr8+1qWYjmEfeLVm+/EvqjuK
ZVfBhle/LgXdw+G0Iq4hvtazACCvaZADL1AeKdoKak7ITs3W83lFGTheDfEfZNiROBZVjnZF2SFN
ekkrzR4pwDMPO5kM+HbgAQf8MawSzpLIxk9Mv5kqpGIvTeOo1XmzL9jKQqGcBmFWOB1w8cVgayZH
ZjI2Ms5qDr6y3patxwIk2/1OgBHmgV0HXgoIRR0LZQqHdkhNLVCqwLpMv5rkJf3SdrvPLQRwPmEK
yh9ABQTrGmgmq7TANC8seAalrb7Pq/z4fuBysFS8uyD+Nj+2RKoRxkgV82JIx/GTFm+Y1aVN4huN
qn/UTyH6I0b5qqHXtckyp0tLHnTlecqPe20GNgBUubzZPbpTUOFuY3VQ6xYbpkvTfh7ih3CLyG/t
+2/GF5uh974hmSTC+NZL6jvDTocSq48fZC3BOM/LIESXdTBMxKIHf7ogSGlT+RE5yzHeon9dm8Ot
EOGI1lqm9TqYNC8JOMoke2csaTEHYQusKdJrNLyfLobqqDmKwL7v32Lkq1AUbKJgBBne+QkdjXLU
k0KaLln941LTn/dHX5o6lE1xnBLnekW4Wfh6PCUsGrFWuxDrhdSXij2N0dt9ESvrz0kWUCCH5CEq
/QQVkwsJtDlqqV3Qh8xOH8Pgn/vj80+8CbDyDUBJMAcq4XKGqROsdaokEwoHfOOisH+m5pRFow2S
DRv91GyZuPCON+Lea/PhR9bErGC8xSzZ6DcNL1jQL7Cvztg/xvpWa+MtCcKWd1WahD2KtS4BLuvM
tGvj7f6SLW8H1BIguATLAY61RTe13LQYEJsNtiTTDrp17NXIRsrGDtqd/F4UlxA652G5gNwAONTg
X3IT2RjRAJD1RksvNbOccLSleiuAvzjBXAJKC1DYhqfQIrE7aJLpp1GpXNr8Sf2t9E9kZ4vHjzkA
+Ih/cZ9yoOh8DpLemehSTtRLltpd9pCZe404ckBYGd4YjrerEqOtPZHwTPWV4aKzA5OekuZ6f7dX
Vgijgq8R99tK6r5NY0nN2mK8yCl6Sn9S60cp3Ot7Ywqou0A0HQI4RmC+RHqQpyorgumCXsBnmrlI
t//FIsFz5Sg7A33bZMGKy1FimrmvjBeWgamliJxY3avX3F9CMhGmhFNri0nF1BpyvTLocKFBZmcs
t//iHAFaBBQibCEaiosEFWZTEqvRJuViZjW6bZ2kLYIyIebAD+pMgLALlUrTFmRDygXlQjahx7B9
6IvAiePvrbIvK/dfUcCVA8/MowJiw0R5QrwgThm9GPov3f+Z7N9trmn/G14RArxDYk3myFIMbxdK
bE/p7lsbOCaQ5SB5pRBcgCJipkpQwdPm/XQh5E+T1PZevg2+QGDSMzjtE0pgwFY21wi029TACCOP
F5TL+YWdbHgFKzrNkw/obcMZABadnqpqiBCMi/H99Te9t/XmRHfSY/13Bjci+C11Y7rVWteHrs6m
S2S46s+KHLLqXG9xzS+uOr5MSJQp4BbAm13k1KtJptB6ghA6udrosL3hsY9tuBlfiC35owQe7aCA
h1kcO+sUkGPfnJVhI/K9vhv/zkK4IerGHFvWQQpFvTO1o290ax6rElDnCdwauCAXCEif1aBYbo3x
ouWfWOcM9SXaukjXtgKnFeFvxERhZwXrkTRmNI6SCj9Zsxs73wI8rM3gdngxemI2upV1GD5sDVf5
3XkdimvuX3T8C2eeIA4TGrhCIRCB4CXi8xM71sAXjTFqeVHoFBVO8DANjr6zMeaHWqioageHIroL
LKoxZUNCm+1Ixomqj9JhmA7754DwEk/NAYC1gHgn8KZqRInGi2WcYsmd0k+Befa31G5tM7i/AfZY
+GZAxM1XSpv8PGRqNF7i/in81pauHP7FPHgvQNTWIDANXPxcQlB2oW9W03RJ/Zdc9cxUtvvYkbZg
ffzaF7f8RoxIHpKhYsSXFOwGIy5oP6vpa14/Es3NFPSmPd/fmpXrFb4mQuwm0lv8hM2nVJlRb7U+
Xnqa5MGWZOOxqJ4Q5dK3giormshjaQgDoqk7AmqCJtYyGZPRaOVLPr3501HrH+5PZHV8JD34KYbC
i45IkQcZ6YaSXGrLGUa73Ervb40vfL9cTQFraUouihU7CWpjy91veiSuOagWAXdkBHGA51shN6GS
pSOVL3KY2Io7WTuRllzLgdrhPLVA5qN1qXB8C7Puswzplov5aYypjVZvG97miq3iTLXIccHPWTK9
tiyRmcTDBlNuo2xO/yJZB9Q23t/oFTVH6RGC+ogk8vSQcC9Rg5lGZSB20JVwmhUwNqqy3YVbrWTX
9hsuLeIToMcFe63grSmJrxr+VEMJaeNYVu2wvVE67AZekDzEiBJ4IHbm210FqsbkQocrAlo67Ske
tuDz6zP4V4BwYqk+IVLV0Omilke9f2x+798HDv9H+1ik+REdn3//UPVGM/pkusTfR/nRpBd/Z2uu
j/P60XodNaqI6Ih+lGX04RRb7YS3xT8FszVQ4N2fwnKFKDgIgBvlbN3AdAoal4NYTyPRqL/k5DF6
ivzdOzwfXnjegTNYJxPD8OzZzB0rcu5//VIRUHrJa1N55gPZa0GdDRaruZxp2gsp0SHwaETnanf6
BqxuNyJEaC2t/YqFBURYxzY57q3NwgZzoCUqSOFlgktPDBKQPGC0hK6/kO5YHLRg425bmiPYUV5+
DhEwGCKJrBEA7UoCYr6Q4driQiu1GlUqZ3XLLVg5RpyoBK4NgCI8/zHXhDqOglIinfkSyT+6J2Z+
27vPPAiE/r+8HomnGefDBylpOimbspcut2Wts42a2tVGDmo5BXCtcLIsYL/4NSEqcz5qakLz9GWM
nNwbI/f+FPgnzj2a+fBc/M2zKyZNH/Yahve171N0kJrnQ+97ZXOKmxPZCaTGqUIWzeBkFgjgwJsV
XBqQIRqx2eT1S6G4tXTK841jtVwrjj7mjwkU1SMHL1iNUC2UOm3K+qX5p0vtnZSZH18PB4nrNGCc
i5ymlaRlGU9J/TLYUj/aMeov7+/F0uNDnSUIbfDuWouOh2AESEHITl7GvHKa0K6s1s2DQ41WqfLh
vqiVlYIojkbF//nM5tteI3hTT1QlL1R/SHWP7AS88BHhKvEIJlLkgFAJp3ayImkqUZzxoqA5t6yg
1+tWU8KljcU5+vDK4B4jhCbonl+PNa18Sl9U7TgVj+N0HKPj7kWCCPis0HFYcTFfNEVYwLTW6Uvc
nfLQHbdC+ytT4Hcn9gCmfAkh0JIgU9DqfXiZqgfJOgb0mW4FAZeG9oPRBZSE8JUQIBJ8pWSKAyIz
iECpng9/7GxMjtXvVztOG/N/QgS1VjRU8g4omXyRLLB/2fFWEcxynZCs09GVGBXcwAiL0bNxmiYt
8ZX2RSIuKdwxPQ5bdYBL1cMpRMaXYwlXqgs0FcUjPegtX6DYXeKwzEEEB60p2p2FZ1AMtKND8pET
dSPyK/qWMgkjtSNl++KrOWCRX7MtsvylQceVBM8Y70ZA2QHjmWu2aUokSZIGAt79d5I55nhCx0Pm
UHaq+t1uFEp8QV0CVxx8l4ueRpwqSpqMRHlBc7q4PIXWxuW0PL28hBjZBLC9gNhPtCJFn2S5AaP+
0tfPcXwERo/Ux/E/e7WcC8HhwpLxLlbCgilSF+osC5WXUHFLarf7tZzzH4NxDBWNYMwQmVPR9imY
GPT/ZZTBof2UKa6xhUVaUZBbEaKW14Gc1xool18SJCEDJ1IASNq4m7ZECKs0AjbHrAwi6PCU/Oji
h2qrQdZSAq4iDQ4/0lIw7KJH27XRlGellV/a6YeePuR5t81ztSVDmAW48YdUU6T8wqRPKTurqMCm
X+8fJ+5Szh0qHFhg9DnhB1xC8V7q2i6KgsgIL2Pm5ualq9Gpx2nh4tbeGLzfl7W8xQ1kIJHggUmB
YyKGiNQubGu16qJLQx+umr/brKPNOWfyAeASUC6xRjYqWiVUNT+6aHDSB8cyvt3/+pXNmI0veGty
TgeEPDB+kD3I8bmQT1G+20DxKaDbGiI3vNieL+CNd2tqEm6/SI4ust67Y24646/7c1jbAWDDwEUE
qCFAJXyONwIUfyQMN1N48R/H7+l+f5kX1P07OrePt6PLzf8j7cp2JNWV7RdZYh5eIaeaMqmee7+g
6t29mcGAAcPX3+U6umcnTpSIOmpVv5TKgR12OByxYkWVAIkeBzoxvDOt1w717a03H1/SAJuKcVBd
fH3SiWz8Xqv+ypS3Prpsv8HngsShuZrIZJSFQ4Wgy0D+dg4kf/vf1CA5gykp7SQ1MH6pe3Xvr3Eu
L+xU0ecHtZNwWRE/k7SshqVS164bBSTakV9Oe1x9EC/sIxQ/wXLgVSyOs2SYssJhJJmaPFDN6Guh
P6iIMW9eIhF/Rzkx3l0oaZD2kq6TgSRGFQVh8hg9unzlpN0uEXxx5MsRqkYGEimduYaBCW8UlNGx
gJh7Fa1n+jYDq/1+6xzmQqRVcmK7wS2Us8DNn3vtpVsJ29wqQbwn3mHVwGIiRTifA8uKsAI6rwuU
6UU1H8uNRLbw/TA+PAD4AAhJYLHm4wN23updAwbeLD9Nn9S1DOri5+Oz4WfAZNxgYvNcMWsLgfwg
bV5dP9xYpPz+9YJKB9AOW/yTnnSDZceqkipdYOaX+I1v5GW/GV7M7spExKOppp07dUGY71L2lrVb
kZ1YfGRSgI3ETYAAhKRcowRvI5usLsiM3ssPJlCq9zfn0gm4EuBKJ8Dp7cqOcqMLKmuXajvNORrN
8b6IJQ1fi5D2P7GjROFc7wKDJXutJTv6538ToM2VAFciibMac2D2L/NXqH9keDSLEBgFZINk3A7I
BxmZTN4F0UnVMq9z1shWFhcIAT8El0QYRS6+sAYgbuoOR0AJz8mjQrcVqr7vUcECbqORE9BsiqRi
F5j8Ri3dLnBPCRhSu2l72BteIwYHIAgFJDCm8/VX6ljrRjbW8IEf7PSLU68EExf2KMjMRQpWhaMN
13E+futUPbM61ga03VOyq+wTy/abt5BoGIQ6J3EP3HhEcV43JSg628AoEcF6Uunv++PfvgmRKRNg
eaBcYKLlTqoMUeMhUnUaGMZBsbzCek7co5qsVI8sLRQufFAbOYKBUH4UUjQhLep6oEHT+Yw+5NM+
3J7Zx0QAwwMVgEjsy1maMFVyZXJcTGT0qOpna1XbSwuFJ7MBoCIqF+BdzHXtNng4h6jnCfT4DfS+
fol3SGru9GazC4zqSxNkZYhQi30rGW6Ncu4MvG2DkBEP1ONrOfeFM43MJTQBljU8quRKyaxQDPTO
Tceg/6GpT8kay9Ti8MB+aeJSBj2+ZPIEXSao3KoxyJ9j6y/b+H5/uy4OD2MkqBlReS4zZXFkVxw0
BeEBuOh8AgRHu+bEL0rAEw2PHNzNaCU+13McKSpCGHofGDqyEJR6a1GYJQGArCEhCuIQUYI+FxBp
NM46i3RAxzXjs1ttRjMBAwnaR/QCE4xM8v7RQ5OmRut0wUT3ZXoYyM7oDtuVAAAk4GsI8AjbJ82g
HYtwVKY+aNEBfU/x3/bxkcdCxNvEmx+7dD5+VuUD3qEdDwzt1TI/bSSUF9cOCiLhNooWBThn0q3Q
N2051g3pg4hZu1+k+YDjiP5oQFUKPnyReZh/fkW7PJqmdADS5K3PTlq84rYsGFOMLzJ+2KLIKEob
KAlVrjit2wdj96w1T3py6drX7Rq4EiEfAhI3jTtmEFG6qWfEheesvA0WrKkuOKdFuTYwx3IUrxqJ
SjizgIgLD05xHrXz0J2U0/1ZLC0UKqoR6kTY5bYoPMqsjnPWjUGnvaI1W5scm+1BHWR2QcaAvAZo
SvHSnOtabcYaVc/tGJDkK/E7/vn+DIQq59EvICdEOMoVDX8RNpoPz7t2cCyuTUHdHNrGB2dIqD5n
sEmdV2TPg7K7L27BNBlgHEKYDfYJnIRSAENvkZctjBD+atP7JgiPkzWoxoJKDFg9YFrAvHGLfI1d
HSk5G9YpIo5fay85OStNtX0agMeJchvRhuemVnXQW5jHNutByP6We1X/Y/MqzYaXlJLy0k7tPEHn
FwDi2mOVf8BAgbgFtNawU0CdyEVDDe+5mVQuC4CJSw/qRqoBYf9mw4uzefU0tNNRT2qK4SOUdCiX
3txI2XsjQNpGObUSm+YhC5LJ8caf02oLm4VdhMg2HiSI08LCysXIigGfeODxEFixzx0vLZ8Y3+7a
v3PV43GLZIYpx6hGNJkbxszqg4YmxxKJjGnYVx94wJl4POCIA190+34Yk8ROzCTiQY1SWK8sV4zs
wnGeDS9ddBEz8nFyyRCo0a4q/Y8cM8SoADoRvCE3cI28B8hx0DJc04zuVPysXEJLWhalhaDnEaZC
9rjtuJoQ5TR5AMg0Q1PQwp/07Z4Gnp6ich64HBGtmh+FPuZhZg8TDwAT8PZ4R24fH4QbuBiAN4Yz
LD9Keicyut5iPNC436F6MV7ZpQvXqCi8FE9bG40obOn78WKceBuGA06a/0t5a3uPrjUkX9hEyOWi
+4SgZkZFsrSJQNzSK0AcDwHLD1Nx3Nh+B7YC7wS4YohzCgSW7K5mLtFDLtztIfmjqB43twf95wKk
JSo6xkyAjOHPv47aU8wftl4GGB6F+eL9LNg3peUpVZXrbQZnzx5CbzK+a+aKim9PwVyA5E12PQpg
Q4CXA6M58H7fpBeurTiUtyoWIlB7+Q4zQXec+SkYkrh2WOMgkFqfI3IxV67jhRkgFoswEgDxgvRM
WqKmAd2d2bRdUCjV3i6So4IfPhb7zZoAOhAVYPCKcSTkYkV3bBNQ36ssYBeLu3tN2f7sAcPQlQBp
mViqKaWR6xAAFt3BCb1YX9H1giLgRYI2DCkFnDS5GNYInTYO3dS5FBb1qkL3c2UlELMkAeA97FUQ
0CErLOlCT9xBIeATF8AMkYrsV/IWa+NLu9UmVWi6fepejNFn+a79vlnH8If+/Xx9vlMTxe6HkWH4
gfq8KEEYNm222CCftwHUFOgF9CgUE7xyjuqIgSEWVf+XBu0G0HfM69aagS8u0ZUEySA1zVgNtQYJ
cfk6fbPXqEIWThv6EYl0OW5O8T6fT4BlWjO6ZuZepvwQpWjv95Bsv9XAGyqy8aIwGFwe0ibicZq1
LUKKF2D4PVOpPPfbdjUL3BCQoKpoBi55qK5e4a7oQvsy+BX/wqKVV9XtrYn1uRpeOsjUHCZT6zF8
OSZoDXSKzQOtHzJn+1ZCuRdgQ6AnxTrJqNwk0vV8MIrwolS+lpzN8m3zKs3Glw4DetUragcQyWXS
fbc+6NvdRzg8omb3HY97g+QxyonUw9SEF5t/Sr0ifb3/+QsbdTa8ZCrSCI+cssfwQNJ1nedMuzVa
pIWTNpMgLVCODi7G1EFC7TvdPlcP9yewOLyNBAP684g4jPQO7PGQTkubhZfCVLwHI9teSIQSMjCE
oAENsmw3pogbBUn0bggvO6vofAdcM9u//3p8yVKMNDaV2OnDSwoeyehJnz5g6VDVIGiLwG0CvKcU
qEJOhmQ9GG4uJXlz4rc1rPXSBroa/oZHsjXacMhghlT+lJu/IvOXRlYu5AVLIagiwLr0jiGWZ6BZ
pBoNFUuks72170/59DTav7er4UqGPI3GiCMzsoUawp9ht4+m8QN2CPc9AqkgOUMVqhSjqsOoA7wX
Fw4KseHCe3Ra62CwcBJMlPWDIP+dSkhORFZd5kRN2VuX7sXRPpvdz/srtKAF8F0AEwl6LeTb5DRe
VKI7RsJi+9Lz8jE2TvHZrQ5RsZH5XDxFUOqI56yw17fvTaQ6jaarIKZTj9G+6473Z7GwXWfDS7fO
1FpVGjYYnlws95vjOcO3+wLEAPNgIV6ygGcJWwFiEBm2WLs6Wq00DrloSe6FgcMucO8G5iG7vX1H
IVmIyD9ePPAz5Mo0Yg1Z3hrgoRiN2ouYn7krGl9YK8GXI+wGPDGAMOZOTOfmdlIZhXuJ8p3peuW4
V8cVdSzs2ZkIsemuHD27rDUzoSU81dfYOg7p4b4yFoZHZAQxBYDRkfCU/cikmjisOy4H9qMF7Tl2
64oOFpbIRc5fpLVR2HUToIrgw1CFlXEAyiWDnNCdmOgrftLSHBAeQcESIgxgzJPsdz+kQznoOjBO
j5N96MrT9iV6b2gEdAFQVPK7sFZ5ywe3iIPBeeJ+qj18YHggswS6QEDRJS8V4amEG10TB7b9h7PU
c7/cH39JARj3v+NL3kVVAmNWFxifGnjq+EXutxuJnoVFQjoTCw8nGGFgmT7NHiclGtopvLSl5pv5
qSrXdtGSiq8lSKeAhNwMKcI7l74L+nGfOis2aW18yeixJkvj3ML4yp8i3Zn9B7bQ9edLLtioWMBR
Nxi+DPFM8A26/f6HDuDaIY+AAInMqjCYAB/rkxKi7uYx0UovZw+VyXxurzzLxTJLphsZEfB4CVpB
PBakZao7pUxTUCFd+t4zpteD32t/3d+tN4pASls0q4DBAJTnJmdLHLwLW3Uilzz3q8mj2VZNSONL
FtsY4aMmJsYnn/lTFdz/+JujJiDTSPoD749wOR5Uc1utj4lTOJlBLo5KjhF/MLMjCqVWLoQ1IWIF
ry4EkvQTVWqTXKjzdcxQvX8u6FaTJOaB7pW4PEW8X07sGDrePLbRwAE4cvNbqa7oeHEGKLBCVSMS
njd5rxjOKkrrmygwsmOIfhvaPqL7+5q42ahoSwHqAbC14UaAUybZi4jpStwazLykqr5r1UNc+VaR
+upaw76FqeBVJVBJaPcpkB5zZeSd4Va8QUWr6Zwq9akqD85av8SFqcxESLaDAlZX5BVEENXTAXLm
jzG6iP3evF5IVIF24p2/CzqZzyOdaJYNCSpmnQx9mU5p7VeZ59LNRTGi8E3wp4FgXQQOpQNSoDCt
yYbGudjVl745prHvxiuRvaXluhYhHY+uaCtbjaiDipXvVX6qO9dTlOOgr2ywBTtlAF+FIC6AE2CF
k2didmk6dpFzif0GtUMuGCLua2RpZ4GMGVRbKMXA2138/uqYF2HHDPCnOJc694xsl2YnZY0Sbmmp
rkVIh0R3wfhoCBGt+ppFnq34Yfoc/bg/j8WFQkoJTCDgX7qxJWaejsaUKvalMT+RMEg/oAfXAgwN
eQ2cdhloVY26UyGoFV5iNAdSfEq3wpTAKIgYK8rcRI3gTTWMXWZO47aJhRqro4IMa7ona0QpC5qe
iZDU0NcdePtHiOiqg1NqnhYRr9zsgeBwo8kH4BKCFht4sfl2yu2wUvU4SQMXqbfHJl1xDBa0LCho
VRxs1PaDcWQ+fK/REUAcMw0Kx7d21mb3TyR+wJ+P7oYosbp5pRQqia14VJOgjfwmRpTssHmTzsaX
DhtXKWvRrC4J7O+pceBk+32Kt66JhxYQmcJHnq+OVoBZxJ3aJOCH0fisKJ+2fz1QdDoqlrFJIWQ+
fGjro9JzNw0M92yiT8ma17ewQYFfAEsN6mDgmznS5xMHSMBM1dKgo4EeHnsaJMN2pwYmAgz6OMdg
15JpyY04ZoZGMYUs+cGMfYpO9cr3zask6jBwluGYCST6fJXsyQ4bbWrToDH2kzcYK4ZI7PCZa4xs
2PXw0oUQxn3LhoilQTt5TvgXTQ4xPYThijVdkyLd08mIHgNuWKfBRB5NimaiX6oWS+V/ZKnQqwwL
tVCW5DYViapYTQM73Onjnmym2Xxfq3/Hl9aKxTEeEbaSBhr0vBub3Qc+HzgGA3gA4TpJpxkJAbWd
6h7ngfwZe2/anNAQn4/jgFQD3us4E/OdRLXYjNyiyMCh7+nma2msPCMWjKlwJ9H2DCElvLak7y+q
KS6nzM0C44iK8SlbKYlZ2kMiyCqan0C9cqkqbePa5ZGWB435ZlT+cHC1g7XWml4VYQv5PMDxFt29
EA1F2mG+SHk2hFo9QoqIvTWfebqz0qc82intjsCTHdjkjcRn+lo9zuLiAS8Oma5I/0nhFGBo0PJr
mCC3fQ6/DM12Uw6+foBmEfIQTNCSbtB4yELn9SEP0giwvUOS/Nq8d8EUCgwlFI9vlffWGJlscvQk
CcLuk/GzrreWsgBOfz28tDpZNpZD6mL4mHqpkexi3m0/fIKEGVAr3EU4fdLZpo2VDKqaJkFdw8qS
L8pmthdMARUHuE2BrAPVlbSxyjYv2MSMWNRotD5bQ/wu7J/Z8OL3V363bY08QgclFMc6OxWuxop+
xf6QjgVuaRSwiHQTqtKk4at4LMx2QMkquseO7Nh3muemtrd9EwFUisVBYg4PLkmInYB6m9WZKBD/
Jx52kbJiQZYmgU49It6K6/SmeGIA72ybpw7WqNxX+c6t9qiU+cAUrkRIWo7LYspZDhFuvY/QEmj3
keEFixlMhPDL5louKw7y6CZNg9x6yOwjWRl+wcS6yGz8d3jJStiRpjaNGsPXiPZJcqrpi1uDAfHw
gUkgc4ziYWBBbkp90ihJLJtXaUAAVAqzdMfWAlpio8i7FdiG/0oQ87w6DCrRy4J2aKJjV9QbfjbF
5so3HOZrAVL8xBobMG6TLA3Q16M89WsIiuXvB0BcsCzi0EnDuymz9KglSUDskwXU3mbGN/H5QGiI
SwVpILnrQG4mBklzFwClbvBC4sXci7dzxwghIH1DBTqAe7i550pI8rxpxwhrlA4HxfXGcvuVNhtf
LOKVkptkMqoxxFnIvgHfa2/GrorPBwTHem/sdQOra2ObJU1bpMGYfTfYcWQfsRRX40sXDodjnzFC
8fmTH/WvmMcHTtnV+NLya7yllhPD5XYGtB/ef+S+Qf2cuDPxvMWdOV/9KKJDVDpwVsfh9JNt5mjC
4l+PLi2OXtZN34cc5+uHPu70te7MSxfB9fDS2hgjoU2UjSmKDQ9luxtLABB+3l/+JVMKTx6tnxHf
Edz88/UBQ3sxDDUwgG5mePSL/dQVPm/GlRtTBFFlQwdwOyyEoOS6SWxklcIZA5lEEEYoUDbPzD7F
2WmoPlHXBTH85oJloZYrcVJMt7EaPiLjlAZq8tVKPZV9ur9oS3pBvERgQkB/iMjufNES0gwm69s4
yKxdXx+n9NitXXErIuSKIoWCZY7ZIq1Y/lSrb230N3d/35/FkvUWNDSo9wV476YPV0lJahYj3lmA
FONVnTXbQ8Uo7/l3fMnw5cDBh7qJ8Vv3cxqCnfofRfnbylYiiGuzEAt5ZV6RH3AiFpcZqLwv47PJ
/sdJSFccGWlvawyT4J0/ZF4VfjLH46qrsXQKr5bq/bV3NQnVTiaWp3kWhNQf+S6KT9F0UKMP3ETI
XyKmjkiT6Ck/X6o4tzUyaFUW6ObRuBTGyvBiKeRDfj28ZGqL1m1qzcbwRfWWmofsT5PtQ/WYxD+3
7ltwQL3T1yLgigSadPri0c2LfkL4JKuAavFcpV+xVrfaAFUMShGAPEVtJTyD+Tph13I7dlgeJBrc
suRHy/aN8sjzNda62zMOlwPEXJYIdMDDlA6IYVM2KIJoCiTSXoUa483kImAqvhYgnY3BGEu9KiEA
zd49K0fN/WacNF6ipuhQh8gxWuDJS5WqTs+muCiCp5F+bYYvmzUNrwzpLCTDwckl1z2S0mrMxonz
IDuZ52QtW3ZrOZD/QXUxHrsorwTV21zNXHMLXkcJDQg6rfBPDtseK5kLkK6hqh/swWIQ4KS7ttnx
bn9/eRb26WwC0kEoCbeViWL8kv7g5uNQ+Kh/S83P26UAbye6ciKpiAD7fJmSlDPwx6V1ACtOT73+
0ESnjJ7uC1nSBZwz5PVFOf8NMzVt1FB1US4YmH/X7jdD+3p/ePGNc9OE6sCr4SVNdEOiVFy1aEDz
3q9av+h2TrjWAHxpDgLmjQoXgOKBBZ4vVEFr00yTjAZV9hRoZCUFtDSF69HFZri6Igpryi0zw+jM
fGwSik571GuGFaDLwhQQz8DH48kuqpmlG8IkY2jbSPEGhvJKy2CNjHBteOmGIKinRe8wDB9C0TRY
O28LSwRv+Z0lXwCl5KRx3ZYli8CKFmS88LgOaroLKbafBuFYqgDyi2aTcjWiQ6wyywGwDDT6PE2f
SNkdk646KUO7cgktrdW1IEnfdpE6BOVUQHH4Sca8kq/dcgurBdgayAmAakIoXJeU0YMVGb0ER6Bp
tJ+KfQDZobEWjVswUEjuItaKKDjsuExRUCHFnpU0JJcs+96YL264b+NjudYxZmGlcH3CgguYCCpe
pOs6S6O01dEjK+gsv/jJ17pMCdsg2Y7Z8NKxbk0lc90GcBpkgkC7XB1J8l2JvY7uQ/++lVqcCKof
cfrEY0yO7ep2RXjeCHxTc9AzP6crJmRxfCgbHQ810epauvB07qidOSCy3vyt8GNCd9s/X+CN0aQC
kTkgg+YWKrTNtulKBubJ6mlsTmvdk5a+HqlvYPBR4opeqdLwQECqVW6DArRnj39SZcV5XR4dGCPQ
aiOeJSeFnIjqrcoR9h6tXdu/kLW4/dJpA7zhv+NLa1+iB24N8qgYvZ++HEj83doelBZZIFAEojIO
YVdX2qZD6VLdDrH6MF/euYvXMAK33r0YHyVl2DmigFNyNpRCyY2kFkl29mj1L4660w0vdHfJ7+27
CIJQCIxoDaysUNTVPUf0WG94jXnQ56x3vKTbXMkMDYPJDz8iaAbCsbmAyu2LkaocQcUm3jso50iN
lXO8ZPZEG1Z4MsK0yjmyqFWd1mFjFLiqr9uF13sZ0Nmr7NpixWXDBG5LBCHghKNYUZoIBY+6xicG
MegJo5/M4WCoz3kaWB0wKH7YfMB6XIuTN4BVx2lst1Gg5z7Nd2RzOyDoBf4fgu1AyyNDJ42PthZ8
yGxceJX1k/WfRuO0fWMh5ADnEpw5CPVKy2VpiZlWZh0HIIV3lKex3x5sx0MCpTUqVklQU0sXasep
TdFsGeaVnabswX7Y/P04DWBkAZIdBPoyj2ahGkDRAGMUEOcUxce1t+LCNYcrB5cDcKOIJctElGOm
0wHXUhSo5SWvQcu/j9Sdm32ph+Ow1rlswZZAFqw4MrzA3slkAlwjcRa7ZhRM6PSaHvLsRaEn42J/
wDOYyZE8A9KpkREKH0p3Xyfq0+LXfZWszUOyVXmiV4J4BhpP9rZ2aiy/Lf3+j7sd4IQ9hV0r+H8E
bluah1mCIwmdGcCHnKLpqEm9tRrDpYnAPRN4FFRgoDXh3Caiw1RL+jaPg8qz+VPiPhn1Lq2+r7wu
lrYYKKsAPsebWzD/zqXQwTWGSUGlR2/9Tux9VPh6tnNLT8t9vsY2sHCfwyLiGYDyGgRYZExYh8ok
t2MR0tjkkewdZ+UwLlznNgoBYKlAPoMDKWmk1ljdjJYRBTaaVcfMizRf345TEY6OIFVB9xV0cZFu
9Mi1+igvkP2qVM2PvMxWV+6phTWaCZCeGC6CjmavOEkwmIof8V3Vf0ALkAAaA/Al2gog73ONTzQK
SRUZSdCkpUeU0vt9/wAuzQDbFu4a0sy38NEcBtON8hJoiCTyqvHIlc0kTC7i/AKrD4dEtJmVlAAA
sVURAV3U7VML/pw1JqylGcBVxs0nkAQIzc5XyCrrqKfELJCfYschJqd4O4RXIDv/laDNJdicdlNn
Q0Jeea3y1BnH7ToAMBjPbeB2wFYtrRAF52yhO2EBFgnNq8kuX/MIF84a7goErUEQ987iOp9Al/el
aYY2wrH0OWzcfaFHB6fd7t2g0hBvelHWAFYD6UBPGTeLMHSyQC0Ohuut8oYu6BlDCxoDQMIQ8JX0
rHf61COknAe8P0yvar/dHs2GF+KvvOZaRV1spSR5QNrPHfXQOW7azMYg2pEIBhekiuCqyZnUjKOQ
jjluHqB8mHqrDdoXnObZ8NI2jQ3GGg1du4M6PSX5TnFeWhTUrT0iF/YS2FtEFz9UxuAOEhfh1TqJ
SnumMy0LaLxT8oehQQXDB3aSKMDAIxK9r8EHPBehgC3cGFQ7AxQ8sZ+jfCUhtbSR4Keh5lOQbuNq
mA9PnLRDkBGVSTXtPH7OgEi+f56XFCGAfYJxAPgjuTKiN9zSaGheBEn/bIz70jz28Q+4Nh+QgusT
Vg/UbWgCOp+GqoSTRtMQu2lEacS3CfQhE2m91vj6ETm4q9GvDkgqmZs5j0fkpCIzD1z+WeefIt1T
Gl/LVmazAMfE1YDaWCRzRKGEfE20uUqqAWieoGsOSe0BKzGhMMo5Jhlq7Lxee82tE/tAiBAZdSRf
RLM5kPlJWwENL7tBnyrg0IifHSttf3/plnYagqkAjeM5jq5KkslycyNqNQsPZVCMeAV9qdvtLzLR
BRuAT5HbQUJ7vgdYxXjq6MDRaeVT0X+3N9NNw2JhZeAc4O6+5Y9x+nGKuCtCIv1DB86p6lhsB/dA
BO482A2oHQGL+RR6kqemk1DEvLodrg2yuUeGmMK/48tY64qHvWJPRRKo7eCN4Wlin/TN1GiQAaSh
qOMXwQpXUoOlxTm4LaAG001O1Iun+AN6xuEDIgOcCtYN84Su9WlnaMCsEoYKopPRr3ggC+8KUdrt
wAt5r6uUbAniXhoJWZ0E/fRcfEO74r71FH3fOM+Wfdh+JvAKA2022mtacPzn+o4Q/e+HFogcs8l8
jpRkWK9MZunUgQsfWwluLVCmkiMy0C5Ve0PUypQP7EzT/3F4aa3chqRJIoYnxV9j8hau+ctLFyxu
VpENRgkqTNN8gQalzPVObXDmnF1i+kXvx2tTuBWBtRe8x4AEooeZnIKJtNAcxg5mbwofa/JQWh4f
Vuy5cAPmoTWIQFobmEbAe8AmPp9FGaW072mHl5H1RDWfVegYeYytnbkdvTcTJL/sRz1WYqDIcL7N
/eB8q/nv+/t1ca3+nYh8L0Wj65QgJ8LZtk4x8I0gKNB390UIjd6sFYrfUH8I4sAbfiueMqN3yjyB
X0j9wX2ja/VRiwJwJMAOCRbWm2hRHPbIoXOgGNLOJ5UXOitHYnGNrsaXHDaisHQEiCQJOsePhk/I
TG6PDKIyDd4gtiyewngGzLdTGxdYu9HGDBJrX4U7iiqN7UoQMXMQjouaVjl1RJOcFTWYtIIv7vQ1
tb/dH13cALKKYbuBhoGNBZ28dBxCu6dxxCbUB3oVOY2Db5s+X3vCLKkZ9b54x4Pfx0SrxfkiVfBl
TF7yOKjVH+ypG3/fn8PS8EgSIuUJlxxumjSHbnT6ug4RKqjKHVrVrNV0LW0iAOlQ/QmAI7wN6RKt
eE5qECuBMICc6iz1HPQ1HTYzmaEo41qIMFtXr5fRbpIsLCAEFazOga89jpaWCABNwNGBbBQ98ObD
0xzkCoxZaJc1fodHGX69r4Hba1pDkex/h5eDQbkaG+YUY/gxeaz5Y2gebPPQ072e/F0mK6HGJXUg
zwkwhgB2Q+3zqcSaAlKwEHVEjf23Yfzldn/Mta4+S3fEtQhJGZEeTtXQjDlqfV7yHMwpB5vDRfNb
svnFh8gEHHycPTyW4BLM56LmRItTMwYRhX5I+90aefCt1jE8YFBgi8Jld+Nw0HzUx9HMp3MDlqVK
/UcPP9/X+6IAlJ+K9lmih6oUBKTAv5s0S6dzxX3L/RST7UAuVNoho4N4rCi6k83rWLvUqpwuuYCF
1yNg4YvXuoHc6hrDohMhglxIvYBhYa4CLYxoVo1TfNGGHUiKM3M/gcYG3arX0sQLayXonETLOqBL
0BhsLkh1Rn2IulE/0xxUM0X12G32xcEwA4cYAEqEQHA05gK0usyyaIzsc/msmpcyXyldWvr+6+Gl
c1cMhCetTqwz6x/z/FTyFcfs9lzPP182s+j3otoTPl+jh7L/Tdx/2s0dhCBBEKYidoybFLTg8xUK
rR5A3Cmzzrb9KXtompUVkmYAWhZEnhAPRwgNjy0UFs2HryubTZrFhjPannvgDNvxKdob5u9NZ+5d
Chq/wtcQpPJgzZlLMTSF6a1Fh7OR2N70LWy1lSjR0jSuBUgnwhrrzug1CFC+xYDcGMg9r/V/kQ7d
zRykrYqI75jnE0REJwXEo+S3P4WI8v+6v1KSb/MfKcgQuXj54h0sp1VLhTlh1UHK1HvEPXKPWQdr
bbXebdyVB/UuBakcRDnAx4NQh6R1izlNnalFfy7bU+scEtTl9qchjj07f8rMI3e/jRvZGG9Eiuv4
yllICC2oHlX9eXzRq/2wkbbtZnjJWRiMLq01J+vPbfTKpku20ai/j49QrYhvARWAGqf551Pwjqhx
V3Rn6jAvprtO3xg++48Eca8Klwral7bwlNkj4AhZd2693LHBGka2Gav/CBAJVVytuP5kTBEbwrbQ
bKU/F9pj2D9k7oGVx/u7V7K3NyIkY9U1wDKlndqfWfvYj6eN3LAYHrA9hBZxU8Bzu4Hl8pIkask4
P1P2mCYHZzps/XwA1GEEgbJHVls3ZSUDM+HihI/n6I3qJ2djBaf4fHRpAzAQPNsL1d6dhuR/Pnbt
udGew+Q5Wfn6WwOFMAcwUaLyDsFfSzJQ9Wj2jOZDe57iXWL72D+t6UftS8q2lZWLeSC8KwCOqPmG
SZe03LtNAlxJU5/DV2a+OGspBfHnc+OEDp7vcVjMAYUI0kEYy27QprSuzwnZD/VT37+1tmcO+626
htOBg4bKcrgdN7ykOZ+GmpS5cqbqzvjaq5tPgkj2AnoIk4HzJjuBxOjQ1D4vrJfR+dE4P6Ld1q8H
xangTkFaB/F2GZ1UlJU6oJeQ+WIQ9y+1qr7H/cr63GoBBWU4A6hVBNnMTVgr0Vqnd7pxfCkmsM5e
+uIh1Z8MtuJ+3BoMSEEWEpcQRCjyw6i2+5pGTjm+pPUr6gnXLrqlSQDVA98SGXPAI6RHvJ5qhc0j
nb+o/LOjHcrGA0nisN2wIkZwJUXasKSOs7FSNP6iVP+kYI2qnpQ1Optb/2YuQjrbXHO4mWkQkbmA
RohcJBlW3nW35kOIQNEMQoDvfsH8hmOZEaqsgAi7pZ6V7br4rWZ+23goN7+/eRe0gqedAEcj8wmw
hPiSK1cgr6rG6ChQmxEYQlo0ozMgpYwbP+RrjH0Lk8IRh8eJHaChNksS1al5rJvgdH2JQy9EGCTa
Of3rmF768nB/TgsKmgmS/A+wkpk20yeO43KqyB8UgcUbeyjA7AqemP+fC9z1+bIBK92Deh1zSUZ/
Sr/Q+lCvHcf7s0DUay6CgtOaUwCPX7JiP/XHivylrFn3mxOvGkgVg5IJgS+8YGXld705DVZtpZex
eLIPdFrZxQvDY2S0HULFC5I8MqicZHbc6cTB4zv/GVrf1sjjbxZIQCYQcUTlEaiAcMvOF0gZ9dzp
lKS6KK8t91GCF61RNC9KwLFAcBCvMsQf5xKaNAr1WI2qC+eH8jfv/ljO68atCr8fuA+wGACQdpun
zUyL4IXGyCXJH1PnUQu/biUxgJMzEyEXc+RwlE2jGQSv62EoD9lagvvGgmB84L5hpxCAgimRFilr
cmNsRwW9PqLL9PAlfNLX3sU3+0hIAEoJO1XUbsvwEponXdbnYMrW/nKoV+7vq2BtdMnRbHR3qkiF
0a0q97UUwZtu5RzcGD58v4CyCg8K4SiZJZsV+oDbG/T6anGphocCFVr8mQ47bQ2pdLNfhSCEsQWz
CvwFORYFGnGm2Tl3L+Pkg5wE+RyyEW/6vpsENBdpPASCcT3NjwQ632ZEV0L3QhvF05x90tVbn0aA
0hlIraFaB3NA86+5BNLlJI3a3rxE9T99tIvYzq3/bFb5TIRsWmnOdO5ChPncOrmX8I0UomKVgFnA
tYAaJ4S15frRsJgipyOmecENFPW7xvRMa+slJxCHFlpNo3ED/DXZMzeHTMt5iBY1puNVSu/XNhpn
r7WCXthQgnodjjm4DBBhls42U0q9R7jRgS58ovhG4hmftqsCBhy+OSKagrRsrm0lZEpvhxNIStEt
qz+wtcL2BesEZLTgJwWGEsdP2q9TPYajmpv2pXb8HjEVdq7qnbb2mlw44aL/KlpXi6DBDdWq3cYE
SZ7SuXTfqonuLMu3axDUlbv0I8t1JUhM98pdS6lp9d1QOJfJ8BH14M52YzibiKSOuLHaPmEY/0c3
Vt4YVd59dS9tKKB9wTcJFjwYQ+nkqQY6+UWZaKzU7pTiU/SDlR9YIfEWQ25HNEmX3aa27lrcIqp9
afvyNOns4Fq7+3NYuDAECTsIM4XXBKM+14GWxYlWZK5zoVF10Nu3MHJWVmlRwnuZKt6r6DYiSXBb
a4xUE5zQgAB4pPEmQJg/MIcrCdp8Dki52HkTDZhD4beJV3/AOOE8iysCzuVN488Y6LOsCCfnkikP
vP/TJCdtIxjm3cSKekjYWcTN/4+0L+ux21a6/UUCNA+v0h57suQpTl4E20kkkaLm+dd/i31x7tni
FjahPojdfmiEJZLFYrFq1Sr0GV/PwLa7nlgW7jplPqlmOMs8s/d0xyr0AQPLyZMB9QDm5o78Sa1A
TaunrfepYEGjBSPIoM1rPQfU/ILQfP2nWp4qw++yQNWPy+6wDoRDOioxdcTA8M96dmkax51OFPtT
Oj2334xuHzPK++LdDi9svxrnzUJSDG/W1D9Z+LFXvd6zSJygW8VJFK16M1vd7Dho90N9Yl31nfVa
+HwMj3ZXWCB0mb+DfRBj0fU6me1Pi9f5JE99+vf+70csBHAMdLvmRD7r5ScxPJDZQpmeA2Kx2Ady
7QML9N498L3hAlK3awHVnFctGlDHn+L8aNBXurPglq8QRzO8BwVhBEXCAUBlsgGFNvGnnn12/YJ9
3r0+QKDxFpEw5ECZCuo5LkvbFzpVPg3twXm1ZKm8e/uHr8dLgnd+RZBcBDKj2kJfgExSPqF4wOfd
s2tJqvP+GoIAPOxgmd7h0oJfg0ZONUk0NEIaqlfbRWo78et59xkDlB+BQawPwip3oVPSF3WLmgXl
0zS/EXKpJSp679hgeNw+iKQhDAEru9Yga1bA+JChGYWqfZr7gPzVj89SBjYBl/GuRuDGADgJ/hOH
L6+FGKPmkbZq0TCqONfpq+b61PPPppX66s5e0VwUdBY3NwLagMmI82lGpLRTd4rxdvGX7q1nP3ar
7Gp8YSq50zJntjH+UvpIrjEZF8CGzqJ2HughDlG6B9+3zTw2Q+Kan+wYbN2vVbT78xFBQYwGZfSo
UBah961pF9PU4UWhD8z3nVaWUd36fM7kD+JpaJUjVq0ZBTrPtDCJn1jrdxf2+wNffzM6l37jtjZN
6xl9h9Gr+muhv7kgk38s4O5AA7cA5x7JeZiM+1DToNCE9nmTRzkA/MXkRNaMus5Rxjp5t0oQgxwL
yhR5dRc4SdbzSBXSqg5RyqjTXzTlxQsfz0I2vODdVzTri6xOqqj2R3JwusPj4bcW6fbrRZeJlK2i
I9YRuX+VtR6QAaCbvekoYYGEzDKxmry3+QyW7Ki0J+N/XCDBbo/EbBioUKuoVy/KmyZrc83/95XL
h68H3h2+BeJ98PiEBVJHLR1QpFVFnbKcS/Y0jaeK/SDl52K6WPoZpNrnxztyZ8RxgyIjAk1CfAut
f4T5TM1SxnU/FVHhncgXXNT/FLIX3camozEiON1gNGBkRRBDy2hBQGZVRLPJECS9NDlKxJnk+G0o
rsHjTcjVAn59lwKbwRVj2ENaRbPlw7M5OHN5fLxSmxJQ74B3I2hfEX9anzwldkfbSOsysuJTovwz
OhJUoGx8wSEjlUm7YirLyKSGr0//0EVy+LYEoBciAHWoxoFTKZiOHs3By15VSOQYAeJBuczl3tpn
rkS8IzXg0OL9mVFVU4p2IRGyUkAUKMqxNvZ6TdBWtKwFJRrAKjgdwvHIKjtTHbTyjLrk6CGYjPrm
nfwYiCNzZwP5IQ6JBueXYAHrwfWWZlBp1BZHYlwW20dNVvxrvy4ht4Yu8Kj347Z8rUtgxtAKSyN5
pFvIQqEQQXKqt7YaZgI3BY9DoNnmenziDFNu4IrGJdS//MNaba9naXCoO09kcxGYwnr8VDPiUa0a
FrH0Gn9x5v1HAVxr/NmOfeaAw/Xw5WwtrVYreeQk30Ya+0a1s4UT32XAZ8D2CgDGhq/kVZWaKWlR
RFkdWP13e977PFmPL7JZViybWTxgfNM7eiBy2b+/t58vdjdPPBpb6ozhnWfE4DoisRT8GAm3EE/I
omSJY4jvyFvaOU+alFZ5tNjg2a/6q2F8wolorOyqKrufWliqW2GCrrpjDhpWr8yjWXt2C9/Qvzw+
axs3HCALfCog0saLURjfpGyywaCUc5tR0tbvSekz7VCeHovZOHJcAOebBHrhDsJPzAIrppVNBA4X
Vhyb8gP3D/LkCLYDDQa1FdvkMIc0rlOWdWRUn1TTtwrJOm1sOuBCvBQfUBIYQeF+y0rPoLTTq8jS
D+zz5+l7Mx1kBVhbiwSrgQA1PByEL4WD7RSaWZMJMiZWBT3+7n2j4GmCgkpQM6Ho8b4aZ26xcIVK
mmhO82A+TPNHJsB7OfGSGRdkN4IyqQqshjWlTfRKnfqQ4+9+LULWBjcPjsR9nUmulZ4zsgYLBMqW
vktPhnZ9LGHjOOD19l8JgununFprXNA6REuS+4mjH5BePirDr3J3CBl7wbuSA7ZqA5QuRrDSbJmb
eTLrKPlZpxev+sB5g1OJuxPMZCBF4Op886BzlCFRZ9uuo7b8PteB7sjcmS1dvRUgbDUZadWnBgSY
7Kyp53gv1gneC0JAForxYWSRa1x/v5tXiz4qYxUZfVA5/iSrCtj4/NX4wlEzpnaOtRTjz42vjr72
7bEabTh7q+G5+JvlL/tFLxsFauQ0F8X1Y8QbdmPy+AqhezQA6ai7QgJtLUIDz7Gd6W4VEfqyXHoZ
N/fmDG6GF/bXVutU720bw7fgw1KPrXYcGyo5bZu7cCNEeF5pNhsm1DNVUcFOLhzWy+NdkAwvUqLC
hxnrnDhVZBcBLeUV3lvj41GF9CgMtnUXJJ6a1EWUklSR1x3r0td3Y+WwxRgaYQw8P4EcELY4Y2xg
LHHLiKEj1J9V61OJo721yXgn2OikhSAiOBDWOmQNtB4SeyqjcWR+fe7jp6SXOKsyEYIeZXWpVUoH
EV6m+PZT8pVUO1kBubeKVABnmMF/uDaFw9ZooxIbg1VEbDpUjZ9o/n41winjzexRkgZKhfUqtXGW
gQiDsihWPmfWNZYRcW/cObgEENBAfAyZfFfYBYONrZe1NovU5dzlld+npd/k578fz2JrI4Bt0dEw
Au8GXNLrWdh9pSqaqhSRqkdKjZ6jOBCyW0cmQ9gJpulDPqLDUtT8YM5bww5Dvf9phc5f3NPjZNPI
PqxnQcA1pNk9QmTT9H0c3gzJIvGlFlx7MCfDpvJ4z/0LukJfXk1ZaBkZ2oEhNZ2e1PRsoDZaO+7e
DUQCMAM8svCMFitmmzIpYsVwaES73zk51tqJOpK5bGwGdInT7fOowF03sES3q2RJkzxC49RFORjp
J3X85/EsNpYLsG3U1fHOafd5oFxnRetRnUbz/JUMgLf4BepnH8vYOB1wkjhfM3LILigo1jveEpPm
WdohqFGfVcV/mxR/L7MCtyDI5iIyw/t6g2JXOIHlkjtGnUMGq9rjm1o0kt3mer9WKySB3vuBAfnF
WVnWc7BKlMAP6CMdxee4R+hn9zXKyTFBAgIjzrucCs7SkCpF1o0GiRaAKZ4aWbzhXpGQx4XpA+gL
qZ+7RDsd5tjzRkIjUz9TF97w0ZYVk2yIwMCcsQHhHggTNnmcXGNuUi+LMv2kLQOYBfWDKet8vrEL
KyH89zdOWcIjlAQt/iL203RBkkh2J3XBYM3bXYGKEU7rHakPAip9m+U6BHzX229K9uXxSdj6fniV
OA3YA7yhBS1y9aGzkRfIcA/RwL7oSPU9FrC1CxyHxTnzsN/iUXPbrLDKzM0iPNwc9eCUb2MbPBax
OYcbEfwTbvagmZpETWoHG00vuvFm7Xf54CjxKg/EKC0Q0QoeZWsZQ1yzGFtQHFlzIJIX9L3Bc4Hq
w2XNQz/35CKJ0ergTnEV0OFcdPtZd794YBSfnh1j9/sNgvgNwd17QDSEdQLio/O43YvSryXIyH7t
34Xb0YVbNPfQUxst8lI4rkFZvMC3fzz+hiIhQAxPg79NeJOR9S4ntlmPY6Mnkeq9TMorQ8TBk+zE
tgjeyBGVEbjdhMOcunbt5IadRJl1atnTYjwpsWQWG7oKZCgC6TxihUMh3AqdmxJqUDeN3CELpj+W
LJUchs053AgQDrTSzIuJrg1pVC0vGn3JKnhlu9/RCCYhFIMgInIPcC/XO9GrY6ypbQWbsdTHsdN8
Vn99vNebq4Sya4Cw4DbdZQQWqzQUUpgwGv25+EK7y/7hgdLgOV0ONRFDxWjQ1pGiVNIozs+Nfpn3
Mf7h5kc+HU8snDA8onEBrddnTnLKlgrDt97b+C2uP6Cl4Pd2eLYEbqVYAkHS0q0WEPLBolY+NVI/
+bP+gEnlfbtV/jxBFFcE4+huP2q00PNIpRfHDJydbTPel4hTLvKyd9A8ircCOJILRNQHFjXzadGD
zL2CDc/cSV34/6TwOj1QyoEqSDzPg2oWBUvUPCLGwWmCzvPj8ufcTZIrbktbUQvL2enha9z1UaBL
k3R2V7BIa8/eW5d/QJ1uhxdONIud2Oon7Peg2f4I3Gn/x+PjcO8NA2KCJCWa+YB57w7YVdlL0g0T
KyLDPev0qKUn3TsbO/l83jeDNyqGweDmVcwwmcZAUnADY5XyILf+RS3dB7aBX27gnEWS7D6FNSDq
U1s0j3rtmiXP1m4YAo8+28i9IQYNh1s41c6SZtrCrDzK4jiYqyQYZXnQLT26lcB/f+PHzElbpOAP
RNrE81Gh0Fn773/MAPl0uPS8fEcY34pbF6ywyPEt7mt+6KcPXAvAUCDPjYogYKWFa0Fn87JkC0Ma
F1WexiFlu6M+YCBFTbhlwOgBYyq8SMA1lrC8xPiIf+rjuf1b/4i94E1jcDfzglURQGmneeUSb0La
zfOr9EzLU2r77f5MIuaBUAPnnkIXA1GRgK0cFbdGcs9TftDQLT9wmvmLE3aPo7HFYp2p6Fxmzy2W
yQj06WKO/mgd62V3zASTAAEY1oo3YxN9gMQoO1uvWR6501XLLrnEi9kySTDaIALASqEHi3DY4qpq
+zzD8B0LFutKcn9gl6X4iBROzIu0N7RKDF8pceZl1AEmgM5BiVL9xUfXYjQVfmxeNzwyMB8i8oOS
emDXbX19rJPJzCzmIqBRG+dleVO8t0xW0LthOUwVpoOzDGuoGReWq+r6vEAreBrlOZq0D7NknWTD
C4YDlIEV1WMMv2QoD3mq9+NwED1EkR+uBxeVkWJiqRvSOS9MRqIOMJk5KCSleFuffzu8cIH2wLK2
k43hE3bMybfJ2dmqhF9tAPeA0l7DeUPhkbD8ml5WrpmRLFqQelvejP3LzzlPDP4sARZUzFsNC/pO
Fr0+RXpzcv/MdnZ05l+PY4Z3FQINPHQofL3ndfpcD/0QNaXflydTBoLa0P/V+IL2tAiCWSYf32W/
EuUwqUcn+fvxEdvYYXjxCFWhaAIxMZFKLvP6MUdOAO2omy/WWRu+Ph6eK4gQalsNL9w8fa+aMXMw
/Jz7jJ4JqhPBEmMF6F5W74YsYzfAW8tbriBmeEe6p7iU6GqV9FGaFn5m/l6+P57L1lLdjC8uVVUo
gzkleR91YasdqAzRvbXZt8MLSzUaFaNJh883rGtGnpfpqa0lfsDG3QDUJN5u6DEKn14MrLbtpHYO
ql6jTHtiWZAblxJcePtfQOC4QbkA6hPh7929ET0DlcFK4rXYc8evy9rPZO1e73diLUFYKmAySq/m
EtLKJx14wQ97d5ozr/Ggkg7CJFzU63tHKZy6VIneRtl3ECJM5c/Hw9/vNIbngAPUy3A4gPD5ep03
Q6WSLtLJxcwC1FHvx9QhTIV6BzypQBaIW00Ilgykm/H0qZXQPntD5jPUcj6ew90WcAFghORkCHiH
ig5fFScq2pjROMxfyiTQd5MVCMNzTb5x6Ou6YPNgYXgwKSKM6xPl78TaG6cXZAhr1PaZRbuYxGHc
Gz5YqP1R33v9QAICMSh1hdvK+crWs/CMNlGMpPfCcv4Zu0eWysoQ7jQJAngohoe4edZb0KTCUCZw
h5VeaGqvmloGNV6I4+6gDISA/R2dzVFogsCGcBqMRUNn+yFNo4PZ/jba348V6c4m4eJB6JYjrnkR
lphVHzNi68hoJNGsJ0EGdxUkbur8mjmyYoSNtcIEUNwF3l0AlkS+HnQkGXEmIEi3Ttbw1vS/ukES
HdsSYWCp8BLSEQ0QU9+LqXTGXKdJlKPvif2GPvB0OD1eri0RQLMChcAZSJCsXKuUMZXUnrUMs4iP
9s+Ynqx/PiAApV6IAoAz7o7vlY2FpZe1ooSp9kbzZxjBVnbwuMKsnAJsOVIC/1+E4FUu7vJekJhE
zAtK+lQNb17+1Bq+iSaFoBeQvYg2TBXE8Scjb+cIWtP1khWGO+mYkBIyv6xRYz7le68LzAel7Pxo
wIHCK34tQI+VBoXzLQSUf2vV73m/qUW4m6sUHqWgvRa8TIuqeafZuRKavBmGVvoWkejt1grBh4UZ
5+Al8BesJ9B25eLWBBMw0qMDXtydzatwyWGBbsYXdqAdlhRlKJ0SesmL0/pO/e2xzsq+XzwUlaV0
JRqvhWw8eAMYLt0/Hwt4748uquztDASVbeLW61ouIXMDjfla5pPvym8jUn5r738H5aCYfvOvUflz
5sfGRUb9y7fg7gMAE0HXN7jpdwgFJQOfbRYPCi6rI+CiYJvSZDxQG5YYQF2EoBD9QChWvNKndIzt
fMrikOW+ox9T91QOweJIwh9bUpAwNXiZNk/l8L28udntpVV1tMjAnbhcKvdS27/Yb2NnMwCucNBl
zhGEIw9HTlC4WAM7XplpXlgbTyDx8XRJYHlzEihZgEoAZ4GDuZ4EIY25eNaCSXxbjNwvzZ+Z6suq
bje0mhdIctgl7wEsZhKUctAIqBPiEHVV2l8Vlcxhc3iYRBgVXO2W6ORaSpUXZQv3x6XPdqjRvUFf
bAHST8iQI+sIJ1pdL1GXxMVSkzGGTTmoVkCVw+Mjufn5701CkeNFWzYhNqSWtpK1lhuHakf9MmX+
bkgtzyiriI16sOvcv1pPoCBjZ/QZjsN81IyrW0reYlvffzu8oKKOR9Ol0jB8+6YOX5pUsvwb9mL1
9YLBSuOiRUF+EodZcY6NQ9wH0nbemyJ4Q0IwkQPIJroiXlsYRTI4HsgkDq5yGdxDa+530RG0+a8I
YRZF1zVd20JEmp5HI8hkWMKtcww3CqcLJRcgzBL8Z0ZtMk3DEIcjMNMJfJBTs/xVy3jjNqUgPYTU
L69AF3H4BmFe4ah1HCp9kH5ipt9+YTJ+2c3N4OS4Npj2IIr//sasEtpOFKBGL+wyv5/PyhIYisQP
4UZNuILQMpw7tsBX3jcfQk5QIwoxXFxBv3LUOul+FQcVisPHWnLdbp2NW0nCtuiJOtrDCEmDftDc
oNn/LFtNRDAddGxspQOaOyTuz7H+sTvoCMPhvT+McTAAOxKUVqE57vHYdsOR+glalu2Gmgvjc/f6
ZquHTgGhh4LxteJHXDA/IzJ/bUuZ/jsDJHTWEkD1kIxj5bqhXb4Z9tmKj2r8gZP9zkXjoqgN1zVX
gZtJNG2JaNRC3NDqn0aAbOPT/usBBR28ywrcAIR/1+NnsQmvfKBuSNkToVcqC1BsqihwfkiOg/AQ
AK31+ImiGHkKhEQ4OdeG7KeL5nuMYhTeq4fHV4QToDgJaUmbe6Hj9v5bV+1slsodJGwrd/ZtwLPu
2jIxsxtqtcEJU/9C3SiTBa43LB4+GxU1nBoXwXFh9Znbm/Ycm07ojkFTsrdjiR+OrLfUxh4g3Mvj
H0jYgVFRWCR1JoY2pJoTjoGa/HDzv3arEPKlvG0fD4CA52G9xXk1mEqNbQqN6aTbR3W//4U2TFgh
QB8ABhL7NqbTNHlFitjNwMCXP/f+v48//z13IthrJM54dRlajfJu1+vvnxWlKUd38sKxONvJU/+v
Uzxr5jFz/WY+jr/i+ViVQe4cFIn13rAe6E6HBCcexeDzE1nwRicbnDq13NAtnk16tptrnh8fz23j
KkKuDiEv4KgQmBIjqHFex7M+mYAhLddGD6b00Fln1MOgB8BjQVsqhjjwOyoCSEzxZZwtoP7I2imN
GjDGaP/Osrz51vhgisF9ih4ZSGgLD4ll6NR4qJo00t1gBEm1JXltbY6PcgwTdtAAQF8wU4VrtU0+
A1pols9KfvBkxR4bBx2EtYCyofgML0aR4QN3UaPVw2iHMVp9lRq5qtNy7c2X/AMxFkTk4WpijYCs
EieSWbWplmpnhT2x/arzPfDe7N5qxFFRIw6tgu0St3oyad8tKG0JyfjcGFd9N+kD8sy8rhehR4Tl
8XN9HLNaAzx/yqxwMA50Ppfdl8ffz82RcNxX4wtbTRJa6daC8dXxWP7FWnpsG3J0XbBge72/t80z
v0GAVMHrDk9gUPGKOLROt+kCyIcZmvCcLwU9P57NhhHBu5S3weMdAe5gbj1QfMaUOGZY6QdQx9W6
n3kSF2HDiIByD4FnNAhCDat49kxrMBpnHM3QnYCi9zvj4jlB6viDeXg8l41DyDmLcTzArAmcj3BP
6bnTO+q4mKG6fHKd6ySDSWyNzxsAA5gJJlU0lhY0qywMDfRoTmjXYay85tH+z+dcSmCxAFsJ/P/1
8FNtOGkOEqfQnM/1oZBRjm7pLUfEAEGPOMRd2lZPWt3L0toN2/HIioN6ZT8UEPq0AcBiH5jIfyWJ
RBBaoU9KSRo3nK1DVvmKLOq0pbOAWaFGltfuI2+4XihLjdnszfA5S3qZ7ZM+/pHLFmtzq29ECL5/
QmbSoHuCi0jnZ6f7Zcpa0G9OgfPFvDdCvmthZqca7assc8Mifl3YNTMDsrvWF4aDd7f8jwhBW3Wq
2VnZQQTAbtZwTmsJmG7rSgIWBo4h4HT3EGUUfLhw64gT9rVfWwf7Rw4vp5So0pbtAN0eyvbxB0Bl
YRLKDAKZSaVwcNFczHhG/QpNA9O8LPllv87CRQT0E7kepO2FW4MscW3Xs2LjHXM2YoRjDx8ZH0+A
987OgHKtdTalGlVQ2YwLnOFKOhiyKNrW6eYlGmglgqjyXW4EDmqHMkvXhjMYkPjQ1qfRPqL6V2+e
pVHfrU1BNQ60FkzbSJRw5b55U9ZdgcAFOHFCbfB1K3DpUVFemimodMlVu6VinFUYVx/S9/cBHZ2o
TZvMbliVFxMNp54zkOPI6IM2hCA+CMwpj0HCixasiZ1ZSW82OOp5+k0vvnfOl674vruICU9XtCRC
fpenfcDdul4yxW56gpyZE05YMqAeJWdxw1y5YODDiQdu1kHZxnr4JKnVxR0aO5wnv5gPpS0Jom6t
Ebw1F6eQV7eI5OdAv01j4/Z2aBPg6xTfaE8ayjfNb48PCbeqgmsF9KHGaajwVAPiYT2NqnbLhVRQ
4oQ+uezgoulARQPiBLNL/GwImmV/dARvArBqcOplPDGEvWfYtKxzJpx65wDOnN2kz1iy2+GFW2Tq
qFOoKoa3+h/Tk+p8frxcm7sOLBZvwsNzinzXbs6hW5RDA+odO2TOs1e+SYsTZONzO3Az/pi11dzG
GD+/6tqpljWj2hoeGGxOd8ULOcS8Cy1G085714LJ+k7UyDvvX52b4cUSmrFmxajXGJ6oNGgyUHZJ
3nxbhwJ1j4Bho0wESRjhIdClSbMklWKEOjvny2msL3p72U8uAx3iOGMQewOhi0Ox3oRyLqemShuT
Xxw1CB1kyNANT4TD+TgnNl74dwnP1Fb7JS1cI6y6IAWDamZnvmNLrvEtIbjFYcs5SR68z/UkljbO
+ZsJnjk7KuYlTV4JlZjATRFg+kMdLV4yMCNrEWmSmrU3plaYeEFuvzblMdVP+zUKTxi44B444hHk
X4tYlESnQzYZoc0+I/ts9fsfAOikhVQq7wimgfB+Pb6ngEAFHR+N0Bn82lGOsaVJZsBHEAwsiuFc
bAHvlwz85lpChZf/os/YbOVHR47m95ZAUNCTQ1UcF1kB9cb5xjsM9Zww6WCD04Tp0KRkmldNejjp
AeBHvkmt/aGEWwm6cDZYozhoP6bqoTV8mbpvlqwIf2sGqONEqQKeGniJCzNQmE5nuIWYgfVUn7qd
nW350x4uAdA/IBN4Z51b78bMnLay1QT6lAbII15yRvd7tZCAsBFkABgnGg+lKudhaIkRzvqT3vyT
FJXkYG+t0K0AwfHIR2Z0tIIAdTzET/Ys0deNQ82rppHAwKHj9mm9QkrJLK3WZj1k7rO+XJPuqR0k
rs3WDG5FCHajGrRqsUZoqVp+617zLNxtM1YzEO7QpS+q2vBGPUz7H4bzY3/YdDW64L9YdaUNiN/o
of7dmrqDnRiH/+3zhRNgmH0+oxwRGzBdQI7kwwR+QIPQKZJzkIIlD5kYYYupntDEQTit0o7zIZGx
H/DtEy0ecoPAwcBPum8D1YxVnpJissK6fVHTqCyf2+aSMfcDlgg2jkNQwX95x1lEqzp3SGJYYW4E
9uRXquQgbx0EC0EhzmIDujrxdhvqltB6bK2QVW9O921Z0OFhv7/EH5CIP/HHPEpd1htRdxUZ2jaH
CPOL/jIQyUHY3AjeSwfpf8RsTEFVzRr9Ou0EG1Hm/vS5Tg4FOUqUdVMEonOAe/MQtiYc5TZuUhPg
LSu046PDgIfHJc3I76H6+fhQbG7GjRxhKqgLNcoSSMjQG0+Z6YMWJPkA/BS1usgaohoV5MgiWlfX
shoV5gtELIlvlp95YAJguMfz2DJ9eDVwln64HXeoZl2dO32pEPu1zVNVf4k/8GqEm/Tf8fW1Rjnl
OFHTic0wnV/wR0H4Wj95mWTXZbMQfMvUXEyj47NgdlB87h3JIm1tNrxv5IY5Dw8iHutJTHi/LaqF
SSydP9lfu+JbWktEbM7AxVsFrVqxFeJLpWztqWNzY4VW/NV6NcY/P7DNN8MLd7RhdergThhe03zt
WZfRp2x+PUJLMOHYbGDE1gtkLrNXWmZpAdtzNZsLkUW2tsdH4Az0lC4yX8L+6nZRwZOF4ZifSiXx
m+SfDywP0rb/GZ/Lv3nltvpcqKBqw+qjtfmrV0peiZv6czM8//3N8J3a6WNjYvjhD3f2LfWcTxLD
vSXBwSNURQEeIJgiSDKb2zZeFmho5V4r7WxU9NxXlUTI1i7cChF2mcSzlVgGhNjFcx3QSeLIbM4B
WUGXo1WRohWGrwonBrdJZYWG+0kvX1o9mM3j/n3m9zP4cWxuVIVjADoQpAVH1wob92oHVfmRGSDP
hTAZkKToEbPe51hbWjrblR2qxWHOvmXl27KbFJmjxgHDQP4agd67XJ2R905XVtQOSffkek/7W3Ly
8ZGWRRknXgyIia2nAJ5Zo8ssXDpqHfTmYdjNkyeMLxyFRW9oUugY34J/MbxZetTLWjDd6xHPzeHu
B3YOeS4RLpRbk6tRBm9yUf3YAsreJsd2d1kc0uO3QoR1WnIGLEsOIaQ5MxYksrZ992dtPb6wTm5W
MSPm46v/Ds0X2n7ZexCAlwMxG1494ChA9HC9zWNGjZwsnRF27TVzL/vvYwyP8ALYiYClvqOMbpmS
NoQhLBa7B7WYgqKdDx+YwI0E4UoelCEdjMQxwvTrjMJ+/fq/DS9cOHH3nwmQhfhTFeSFDALBV3j9
KFkvkaBAZaURR11sA5GRNMjrk9YeJ2Q4fjrD/tcVJPHgIcI+2G8xAFDNJU2LgZmh5f1yr6m2G7qF
4XkTTp6JhTYJqsTQjKxu0gHH7XdhwjH6vH8n8BzhWA4wgqhi2iHx6ozFfWGFkxoq5A9NFvvcOmg8
Tw2aWYDPkBVfnwQ6tg5pYdHDMbkWflvuVyQMy0lscSFwdoX18OpcmYq7AKBl+ENd+9W4HxyJ5C7e
g7jPODG4GM6r0XKh6ksFHRfq779nGcXVhi3l4VRel8tLokRwYZehzTQtZpDuxL4+HArjL2/4unuD
VyKES7NkjCTWCBHWSWGh0Uja/mycM8SbeagWuwz3WjAUvMgmQxNaFinpERSLCguUn0762hn7LSoS
r7iS+dWMdIZ4DKZ5VljSgu8KraR8p5dMY0NNgV8ENSFqVPB2Ftn94Pq5k20xFqXjU3V0dpPLIrdq
49mBhnx499/x7zelVldJnkCLpkDtVd9K++DxNm9oEmcLwHsWvgVHSa4PQq42wzhkRh6lQ0C0gGaH
RXaU79/+gEfdiBDuTFqrBasZRMT5Aa2HEdK20OdJhoTdlAK6NwsJYx66FSIMBvM6lDJrIJdND5kT
kOyEHneabL81HrcW7gdUhoFqih8OSBImU+C1VpkVkt1Vd7adF9XzcQRb7ZRmgeM9u86fLZGoGD9o
9xLBrYVkE9KJd/AHNLd2Yt4Po+1yf9F9D1XaU6DP/tgfO/0Um7K69o2VRAdOGBd+j0MxBJWglkc1
IEtppOeHNgvi8UyWwN7NyIi0LpCMyNEhuYuaasECo2tWU5dEoSAD/ldTv2mg9pTVF23o9kqEYGOK
sUQf5xIiyubUZ78JO6rT793Hx1FN3EMw9kimiIlGRRvARetOaIZiPRfxeTBVv5CVC25O40aG4JKw
vG1p1y/Q7DwoKr8rD4W63woAQM7ZypHs5V3x1lag0GjmpgDzRFP6OS+Q2f8yysJmW1oFEA9HkfMW
xSKzezfOOuCfaAXlKUGfXfX6Ug6f4ml3m2KoFRI28EvgQvNOvOuZoKvfgODdQCMLDc6HC1Mlfs/W
ZtyOL9wnKEYcrZHMNLKdA+nfWHaQol42RACJAteEQ/oRWRZOBrN7O4mtto607qnWLmZ9ndPdkQ+O
ZMSLmOOtkTcV9tvsOnAO2V0Tld9VFddiFCMm+/hkbNyMKBkEPgh0bhwjJCwUabIy04e4jJorSV6I
J5mBbHghKjG3aVJNGWjXG+vni1f8evzxG8qKRQE5Ca8LhYMlWI6pyuyKsqSMlvbImJ/S13QOyO4W
RIDNcZYYPOzxCsDFtdZVa8CRSxnaBPTfLdDEUMmh3loiB9gHZN25ILHMuCFu3mWqVkSEBbMdpLK3
3oaeerfjC0ctK6uyzU2Mb7oBWQ4zC3RZ+56tfbgVIazQpJdmrsZGEY2IABqXnDzl9LCMkjzjphSU
fKPgCFjuu9YuYH+Ka3QJKKIlD4geaNWZ9r7lHB/r1OZyoUIAEDAwiaAiaL3bdowE3dRjt1t2BGbH
q09lKwl0bU3ExWlD1YlpIMkiHGs0tGrx8GjR8jD7ZE5nI1imc0MkaI57tdI1gxc2Id8Filcx8avq
XTooTUai0g0Q158Hidrer9N6fD7Jm6gssh5dOhUYX7f8xT1509ErdhsPiMCjAEuFPI4hJjYnixRU
8cDJnXbOoQVhZro/5IhdxqPgvZ85+FeFzWZ2pQL0UmRR7T5n5FwUB8okxHRb63QrQjgbQ6JQvElY
Fg19oJcBtY7J/kfsehaCPs2AyHVGilnY7aljRyajp5dMwRXMrFtXyLvkGL+vA3U+58aTud9I8SlA
WVG1a6KNpqBNnjG0caHFabToh14/uenBlnk2W7NwUAQHJgfcGKiiWCusEg/jXHUg8HPHA0pFh/hL
Q857bQe8phsR/EzenAmnGQaH0jSLSixUcu27i7L/lbYWwWd5IyJOzbZRGojInB8aoGDFxakD25JM
ZMt43E5E2A7eKiLBexxrFR/b8VKrpw8sFJjFeDU7PHKxJAch8hlVQAbQBOq1JseqOEup5DencCNC
2AuDuN3Q5noaOZ0P1J9bXB5PYXN8Xq+GJwWAYOKLvFU0WneZnUaJ7Stq0MrcAr7E6/ckNvpmfOH7
PR6XGlKM33tvCfNJ8eYCOCxDkG4eihspgjoVCA1mDcL8kZWfdPJMYaPc6PFCySYi6NI4d3bTMJDV
Oz9cQN3dwCNPxSgRItsNwcqid6CWIj2cRtN8ip0jkdkn2fiCiR0MoMvsiY9vBC7gZlRyS0jGFxPY
SlZ4buZgfPBztv/ksnC5bHjhrWJ0xGkaAmVCYKL+YUvccNnowv2g085wYfnSqOuerPo0yHrAb2oQ
ZwhEDA/4AfGW7sbWdWZjTiOwSln1mWVvWe8Xxh+P9XRzFjdSBBWaxtQZ9QY2ibqBxS6xd3g8/uZR
uxlfUKEWLGxl4gBB1S7XISTsOsnoFjYk4BGEHAVeK9xxEna57iiq16YkibrSr1FMUp2nThLl2lgk
lJ2CAR8VBrB5IlRhHrrMrNIenGtx7HvO37U6nfYuE/BZePQCrI0gBHpqCRdcXbNlprEaWvbFTgKn
eOt6yU7cT4KLgIdvojD73v+2k9QoR6PQwkIPnMQ8dqnMEZBIEJNG/8felzXJiWTp/pW2eqeGfbk2
3Q9AZESuCqlSoZReMC0pBxzcwXHAnV9/P1LVUxlEWDJRY/NwzW5XWXdVp9IPvh0/y3e+M4VV2dUv
EorPkZ+Max7EufFBRTw7Q+gBD9v4eJGo4wiv5Lm1j7prOb1r1ghUVsYPFptQMt/opwyb0PlDzNKg
uZwpDtkiHykvIP7OwGo9f/AsRB6sPXX/KIrvFXzTt4/R2RmA0hWZeDALnOgMtJEBsNPACrl+l8pM
J95aDeWpVpqrQGGqIso8Z4EXa2QX/WD2agB02knag2GBanffrvW3OjcNxJaQosIjfcpkQ6ORDGZn
WvsCqCDyOIBE5fJ1ei1gMYuwyYYBiBJrH5R3hbr9O/v8evjF0yBcj1B0q7H2UxaPebrGg7+2PIt7
0E6DN3ATwxvBbmiuubnyJpzdY3BqAOoPkDk6sRzfs75RjNa9a+0bN0EbuS56F1l39uXWNk7SKymL
RULfKdRUojJ6H7UlOGSL9OflewzWEbTrBkQL3AoLI4/LCbwNbTjtw5ClBWHpxaYw0ixgHgP0GJ18
HHO5C7aRtSNgeXvbQ/vpKDGnNcbpc/uMekmoPAR/wGUz//yV1+NMuimsUJv7CtXQXrPNrbVwxhkJ
uGDwDBFOBEfEMshHAXkpAoM6wO4+kei5WrNhTt9m4I6ADJ4bHc3HabFGyF5bHDwn075AN1b5zn8C
UuvtXT4nASQz0BIz+ybYoI/XqLGEG+qwMPeTcW9OXRJMZSKaldDVmWWaCQhAoIUeKWgwsjxKik2O
BC3qPuMPpn6ont+ew7nh57uGHMdMBLJ8N/MpUllvVdM+chKi4motgXJu/LnuHZYFyiNPqjzpCJaU
YNIaPDwDeQjMFevojLoAqRna1SOfNfMPB8dbYE9BHrFM6P2tHXy6SgxyuToCxx+gEPNrAIjWYvX7
1p0ko1Lv5Y6gViF/mOyHIr+6eA9m7jdsswvQCDodHE8CkRMVtIMGcBqsaY+l+Ph3hgdUdL4I4C5Z
rpFLet+goEdh9RcG/vjockz2XOcHPwHFqLPPsNCmOQ1HbRZA4QtAFsi2XrkB8xof++UhzAoUIIMY
BerupI/FOAjWCRnsOYkLHKP3rEzfXqE1CQtHoS+I3UEEaAGyjWVtTJF2K+fovAQk+ZDiw19L1IuT
OR6fmar2eXcDA4zTO3uNweLMVcAy/SVi/oRXGttgrak7rYM9U1FcG/NVdukX9vHtpTpzn4+kzF/x
SopXhfYkJkykMHdBtbXXwiPzYTzZbPDrIS+GDByIv4/Hj3zOlByqYO/lX31+E6ptU3x1P4tpLcR6
XhBUB3w3qKDlzZadsoth4CAIs5Cd3mV56tKr7FvUb95esLPbAv00t3ybyeAWl9uOPEPD7/L3hvet
MpIufEdBnPE3dgVqCtljAMPgaS3eOsVJFXYa7AYGj3WbkuzyCwI2XtTSv3A7nhQVtlNUWEoPoIKN
tl593f8IyOUWDZrWwcdFomluR7VcJrcb5Ii+4fsedN/fi2JlF06PLfqjwTeZO6SB7Go5vD/i8XBV
ae87lWgnji5uwwbUi4dnFGgnBCfRl+j42FoOd7uyctW+9D7kV27+4e1DNP/68a2YO/qBaxbPHJTg
ss5JNl1j5wTDB59ofyfy++ryioVjCYt75wV9rerMUfuM0riXf+g19XRmBywQuwDxH+F/TmgLzDwM
Csdmel8WOmmkHw/Eub58lV6LWKjxmoS+Aou73jvQfXJKwRMUVGtwqpd+38u9AJ4FkwGkGju+2GrC
tWMPvVL7obsG6wpzYtaCQ29LjCSwYk9vej/112LTZ1YPnoQJKxYqEbSGizecDKKmQkpzH9ljEnZ9
Oq4t3jkJiND4MBCQFTqZFjVKPLGMT3tHkthLZPbj4s2BEQsTau6mBYW3CPZxH61Z/SbTe17cmy2N
FS/jobg4qDuXDmNw6BGEspbcGGOmQgryFb2v0Ea9FFNSr6nzM8t0JGFxxnQ3GeVgQUIbJuHnfo0I
7vS1gMsINQfs5wwzW9o6TuZrt9d5j67FY+x1d9rYqjF2ohV1eFYMXj7clrmqZKkOwX4KYgCH9ntW
fDQmmlT9je4Rsam6+O1dP7dcYFTCfxC8xL4vlguEfEVQNtUI3vhPBo0Da2XD51OzuIxwLvBugEoG
dBZLtOzUDdbYu2W/L376pLsX350vcuT37ffk8nnAGgngDwPjeELfJXlZV06j5J4OqYzddmU/zi3T
3AcTFwPbjof8+Pnw4QnbI/BN+4nm6TOxLm5ahP6RAH5hbG8+Wst4PkBnkcd8qveuec+srfX14tVB
nTJs25mZFqjf5d3ObdARNbbaF7yLm0/e36DCRCE0GAzB64nk3wkXB1wOAJiJqfaeuxFRqtYou868
ry7sprkfkg0fO1i8fq0rPK0if9iTIIofQvtjbq04MWd2GN8NyNTMtokg7OLVsH3gT/pODHt0XJq8
u6x7vHwL8CghgQmMH/CpiwciyhthVqMY932O048Wav+z4Rc7LEKnL/nUjftWpVOQ0LULcGqNz4xA
f33+Qk+YRYcgx4jxQ/dqlHHGtpZ10zSb8XKz/0jQsjxjFNy3SheCnC4VVVyF7yONxrl4wy8uM4Gg
GTIKrAkKTZfE7u1AswohIwji6dS528gYr9/ek3OHFpX7eLMR3gJKbnGkPE1hFCikDHj2h2XeOCod
Ls9KREi1Izg0/30aQ/NVy/y6s809A3477c1L9QaeHlS8wbOY+2Sgv8ix2gO6tnSbspbonHJr69uf
b6/PySM3IxRndAsoW/GWLjk8eVT1NbAQcm+pu861YgON8/jHbg1MfXKzF2IWVyNQgRxsBTEO81LT
pWh1+vniiUA3BTPoEm8DquuPl8kmrY5QRClgc2ym8Nqbdt2wU9W3t6WczgNNwnBkoQERZEEj3WMp
eeOAOL6y633uJGCwiQ3rYuQrjhGeIKQBZ8gRKJWOJUxR03ahhAT+U9xWl6LvFoMvPr+UIQupxuDU
vtVWOmQf3l6e09N0/PGLJxpoS0W7wqr3RnjTPmp/V6NBX7N7W8jJlX6ZRDhjnCP895JWnPiRQbzO
qfdlcEPEnc5vfW/FYjqzzfMrhJjHXPEIXqXjTehYxNDZIq/3JkAb8VBu3p7BmeHnXDIqr9yZJmhZ
j1tMbkCt0WP73tw9o+H526Of2YSj0RevXCuEUJgZ23t9nDspMXYg9q7X2BXP7MIcaQc+DmzMMxb8
eImIwoXjQdHsufU4ZNtCffKMy5fpSMTiNPUSvVFCUTV7K/xm23eCpRcv1NH48za9CtMNUpiNSTH+
aN5X45aE1xqMH2uNRc5sNoxvOBHIiKOdwjJ5oG2HlANpmn0v78ogluHKLGbVeWTdz23JfcTF4dAB
+rBM4RhlR10z85s99ePeT7ppx6y4KT8ZPJnWAlDnZGHJwAiBQnjYgYujhf8/b4qWgSXZi60mHesN
MGAOsDXgZS5WshYn1g7mhQgIWF9mJkG8fMe702YZNzMTsrw/6Jg2Q0L4VdZfT+rx7VNwsj+zV4RK
IuSO8HyA4+dYTk9Vnk3DVIPhJ4UzLC9W6IvxFw/T1PDMZRrjm+WQTpMRW/zSC/8iAXFHELyjfmVp
1pZm2HqDD4XYd1ft8J54uzKLqzWqv7PrhBpIsM3OHJ7LBAbgvKOkdVTtpyejTIY1Du4TfYJJwAdG
5RhgPPCBF0fLdEdLRJlk+zzajuFGd8gwrKzTuRkgdoMKHqSRUBS5EOHndZfZo4IIFK1McbMG4DlR
vPMUXo2/OEmeS10SDCPbK5GGwwcO7mTx2Hm7t8/r2YX6S8pLjeErrdWwafRrA1Jom3Tth6E9ZO7K
1VuZyEt075UIR3qjH0wQ0f60wpjyO6NP7TUyhDUhiwckDCj3Ko3dqLK4cK6s4l0lEt/89j9brcUb
MqFlQB6NPZtbR3ll4vLYWAt2nt8Q3AqQU73AYY4VCBKWdsZyi+3HPAl5YqiYm+nbszh7clEniF4/
iA2exIWVNLVBhwEnt0hpERMr/hvjv1Alo+YYan1xM5jopa14zqDXh/idibDa2+PPv3/0Rs0349X4
i5tRZpksm46yfYOPZ1sVXmXp2N9YKz7A2WV6JWahak0nG3lPMI2+/paVd1708+1pnB0fwVME5/HU
ounZ8U7bRHuZnTewrKYUbKrjWsHS2ZOEyAd0E/xh2LfH4+t+auyOYJnAc4Zyg2LYriEZ1iQsLh0x
p6LTFmN7lBGpH7m4khdz2WCrYRCiKA3ElCBcX+yB0r7qR+6zfeTdKI1naKX6Zl7j5VGam3giJwmP
GMVQx2s0jhba1Hu4bXZwW3apV8TGV7J1vtr2CnDl3Ga/FjT//LUSLMpmLG0IQgOQHHwh0+byw4QM
AiLLsD0QBpm36tX4CIZQi7NodiXjhnwMqh9vj3/uzr0ef9a/r8antQ/KPJbBrkEwzUhYnajoirbv
Gvp3JgLsBzKGqNk88ccivySV5rreN0byia7Fos6d2BkVC3ZBH6u0dMXGIpisNpc1zA47/8ODDe2v
bPSahIXyMwfdelMDCRQNlUHn1d+F2aWBzflS4F4jtjm3n12WjIFNlWeGNdbIo9/Q+mszXOqvYnzU
EcwElUi3oWLseK990ve0Qhninsb2tPWcq7eP0rmrgDAc2JHnAuwTtlZZD3YhYT6BbObR699dTHKP
r581KoI2M7xqGaMbasD0e5DZ7LsqrlVM1yCx5z7/9fiLm2CopiorggOKapKQxf6lhW5IdvioZ4Su
Q7M5hJYXSpVZwupyf5T3uYHGv+E3FMisXLH5C18rvaWEhdJzSvCbWcis3NNxZzYPfvRR3KHN+2W7
jOVHAHC+yC7gVTivx4co6rPJCadK3HeHmtw45Fed7H98V/+HPPP9r8/t/vWf+PfvvNGiILlc/Ou/
7ovvgnf8p/zP+df+648d/9K/vjwzUbDlHzn6DQz8p+D0q/x69C8bJgup3/fPQn947vpKvoyOT5z/
5H/3h/94fhnlUTfP//ztO++ZnEcjBWe//fmj6x///O0lyvgfr8f/84cPX2v83u0z0wj2/hrqv/78
89dO/vM31/odUAWAzIHgBaUpsC+//WN8nn/iOPgJ+gqipgRhTOBXsdmMC5n/8zfvd+Az0CEdCCl4
+8DB4Ucd7+cfGe7veA9RtAZAK0KgM5H5b//+sKO9+Wuv/sF6RBELJrt5JkcnDkdgTkYi2IxjYAFZ
tnTHstwodM2sb55imWU/KatUsHhQKcmMT5MeRfsBztpoXOcd9wUwVDZj73mGvFpioUKv+dGHTi3M
m4F1zlqk91hf//o0XDgw5s0VJbABjs+pTQLeZLT/oXLf4hvHyNwalTEVGxJL9U1w2a1AtmVukAj+
Rbh2yK8tS0uGSQnh9hRtKohFUrebqkOjaPP+orv3IsWZbW/4phEeiIUCz3ONskOblTHRLUloXXbX
FQuGlfDvwnb6JcVCumWG4oL5fKGoQpNHJLDbMm6surwamtF8iFTe75jvkVuaG9HGzJtnF+CAlekd
bxliOFhEsLXAcQFFCBAaC1uqbaOhG12AGfRIqq229HgtOoNeWVq0ydsruVCVv0Qh1Y0Q1cyDt3Ty
J6Yar51EGXtWyRJ0pJNxPrVfR2P6aTr1muN0MjHA1aAFQJQGMi0ozYVHENVFZZWmlcdUk0/Sbc1N
6HbP2remlWnNB+DVCzBzHyONBQU9czGA9Hr+kFfWHFpdUOG2eRFnlmWkdlnUG+aO7qb12Zggg8Zu
I5HplTjA4uGchc64XtgVsOugCaBuXgvN3KEoVVUUMR1FUG+msel/Wn2ZX4ir+iUHLzQQhrBdAH86
ljPA6IAVCTmTm/MnMnhfctMpv719MF5YohdLGMFfePkLEMNl4MQrS21LO8xjt5SIjDd2FZfR4G4L
Qh8b4d5XhKdV6W47kSVtK3Y4LTvqD9eTye911NexJeZuvtOK+XlukUGoiMCaDdwaLNzF5AuP8Twy
8ricPHaNxls6pkO2dn7OHNQ5oY4ed5g5qo8WW2lOJawsF0tcI/8dxqbFlRt7XTd3MHU0GCveXuyT
W4iTg/QVbn0wvyNLFig3yqgRllmOfCIxrkY3/GIN4W0XejfE42RFRZ8XBrgUSCnRiXcZwZ1Bw4Hb
Qtjo1gy9eE35HlVcrh9Tw7E3md22a0fp9DbCDEasFVALUNtC6PGeZZ4qxWjhNg7R2D6UefjUWeFN
xMcxoQ4a0kxbQz4VkY5VZ6dT1kzoC6aTAOUWSSWNLnYJvlaz8pAbXKws/el5gq8BcOhLUxlQtyx0
LXLhgD+ETh73pLdjfJKZ2E6tr9/e4NPzBCkI1AJwMmPJlmAcKyty4N2DPG4709e3qskJUutlBb4v
khXlGhf1ElAIFQF5M7o9AhAL+7zQf86YmS3zSAEGftHVN8Pg+1XCp5z+dAV3AQNzCHkqPVKWiYHW
YuGmdULjk5mXbpgKhIUuc7hePgedT2ZLCzRkSNceHwDZMxLWAtOvadR3u3GYerVT2iH239jN14IW
hgEv+9xDCXAO7EVZ7TisBIDvkaZ4ezdPDIPZfwRmFj1qwDnpuIszY8sRqZ0Bq8sY+kGngjmmimXm
+IdRlX2xk3Yx6mtXlkLFWcvzNXVx7jQBcozAEUCvUE6L3QXTWqAL0LPGNDDABQR9eFWTQKZRMxi7
t6f6q+7r6B2YXwHs2eyLA+a87CZgdo7BSgchHUbGrt1V1pD1sSuiroZyZMRM+yKMHm1X1X6c8S4Y
Eltpi+BxQt3lDyuzwo9gL2VGGDsjG6SFp4RP6M/GjSHk32DYt+y7yEkfPESi6TP0E8pzR8Uwt0iT
0HJqs8+y0b11E9SstGKw1diAvI+2ou+N0arqpEfHYfNDrgo8PGxsO1HHRE6A+5iiQa/qmIQjNVJL
e5NMkSSbHvJGERfdfvBNiTENQl5Fdt/KzaB8OaSjUM62DiPDSJq+LH4Qg0QyZZ1B/FuHow9BGlq1
zPEJklIUEzaOjGXNuI+GdtoZErPgmUilCS77rUBCtr3BPfe+wB5y6jsqKmFvaz9A7bvT1l6gY9cZ
xsqPVRWAbzIfavgSJM5JYY/ZveiagIAu0hi0iG5NTlxRfi4bZpEgHqucDlE85PUQuTsdWcrIk1wI
lI+loUFEfx3wTH51W0fum7oq3gdhE8ik62o+AMcKrylpC7fRKa2s6Q8a0ZZszbIx0QepYfTLIOv6
hxBGM8QOpchedjoAt9UwZtGeTkH2uahLC69/zzMS97htxQ1ivX54bVUCnRBB3Vj4KZpEIQTvjtGQ
3/iZU3weDN8UtxODDZUnWmpHJAPMQPFkjm7bxQiNGZ87pwrRdzLEsvk1ngzPwAKD4OcmGwkz3DjI
DBfdrQoW3LS1IDKuGKysFGWepZ+WYVZtJ13xBmQbUjcx6uDI15bWnY4zN6urmFPDyjcRQRHibT40
+uB66B9/lbVuPaS9ytwdacGmEROHg0cT6cexxRWntWXGjdNYKu5Dn/O4zHv1IResAJmqpcN3ZdhG
7+sIBP1XEzUnKvG8EgVA2Gg3FY+DsSnUfRlww4tipDWFYjCnQtJBcMUqnLhgFJ9Ib0V1wsAY997g
1WCgrsAXd13nolsE7CEreGTOpMwPY12KLq6dHtm/xrWmKoojSQZ2UAo47sYi0vyDgixVbEKbGdY2
UpUfkBvX5QYLb9ngd0ZxXeKpKq7h0DAATwxRVsmY91W9VWVo7gPDLL+NVinze66KSKRsqIoKJkIV
PoD1qhoxIwM9OQhnQZlA9bdV0pEJlImeHjMDPUe6/NnTVVbHNO9UtKkYXKy4bzQxk4n27bWqOL9D
k8UpinkEag4A9Aw/S+nQMC+JbGn2V3k7IfHoM6aK2CfhPCyyR2Nc8hLL17eWBCOvo1yVNmOt6M4H
EshN7S6c7kpDdeBPACw9TwfUrou0maLuHdw5Hm2aoJ0IKOYEtdD3y8Kh6ExS3fk1Q4GzZMRt0qyp
Gpp2zAH9J6pKLZ1kOdN24qsiNOK6kNNXK5q8T5W23HGj8qG6LgiAY+nAmpKmlmk0n/NxHKPPdGqn
7pOblRW6xtsZ/d5WoYWbMAnfBsbfZdEtF9xzbkIRNMEGaMxaXAm/gw8tqtr5MmSyQtfBZsJ740Sq
NdLMN8vveRhVw7bWubmz4XiwTVMKMrcxoz7ABq6Ngi30427bK1gC6GOXI6rixwEutU7gl+g8Dmdy
g6Txi/ahs7j7VEV9+ZNLP0Nn+K6f+oS0beDEeW3VTzQypzoea7vJEyCJB7KVnc3zTT8OQxnTDDim
xJC8llueU+8D6Rny6ZXvUC/xp6Z0FZI/3EkGTfLqllWy1X9I36K2lYS1bN2tbeesaTBELqyrjgpT
bPqhKnk8jqp4Z0yBRRKCuzbRw+hHJKQ7GP4wZDdt0YsGuygCp5fyOSgzT3yu88YDLsEahJWj1YQW
uGU97PkeXUeJfW10E/8yktLqEpV5KPwLvJbSmxzdOxi0TqX0hoEuuWgSgby7oRLh1KPvpXBGRgLQ
pa1N2v6yD/8Xon3vmmf2hxTPz/L+a/P/QNAPmcxXFsccVDwK+j1yRr6+Dvq9/PlfQT8DHsPvc3Nd
tDwGrZiNyNq/o374UfQ7OJRR5m2iCg4WOn70Z9jPsLzfUdkJVqrZD0aoea5s+Xfcz3Z/hzkDqwnm
NoCJ8IIuivvNfuBfxhEAMAgBo4h3DvzB50d/5mPDNqBF6eWF8j6qkEd3zHCGp6rwxQevUsPOpiZ7
dAunI3h0IhDboyH4tQbxVxK0UZ8qlwi89DBPN69W8M/o5Oto5LGDh48CusmEhYpACwgt4G4cf1St
GpOQwpAfMzMXaUlDPOFkyveD7uwrW7WX1a/8KQ87MTt58JnDRTwiH1wY9JoMH0nH+k01wmRARG4t
drRgg/4lBsEjsCwg3ouypcVa5xkuOpADw8cG9GwbZkTciUUeGtsMkIUPYT+FSQ6+sLsa8clUBt2Q
GK3oV8IP89odbTi4JNEbDKAY1CSAuWVhehdAF3dZFPKDgRrMXWfbxpNudZWGsCE+aWHKDQ/rfo9n
xnwv3GytD93pIsD1gD+HcgJw66AB8UK+4XrdZHFLHZiMxiQDc3zS2wrU+qa0HrgXwITxSvvWaTv1
UCr3qaeI7b19vI49ZuzDTJSCsnXgPWcc95LGgUlqTF1F5EHYKDiOahvULCLwV6TMEzleaEjB1QWM
A2EK5H2PD7FSJeyuXMlD6zvi2i7oGJt574FiE37P2xNaRO/nGc3BSERgZjAVwhPQWK8Dd1MzjHgB
tT44XjVdTxMxtgbPnGuTor3MYMMhiXmTW0+RNJ78Ufhbo5BIu2Uks+sEfO5rDcPmk3w8d6ABgOVD
cgI+PDIex9/jomlbWfdiPPiO8aVHZd1GZGxXKu+9qow4LxpnxaE9XeyZMAOpdUSC4dYu6VLtcHIH
v6n0gatSbnrQhKTEHgM8/sVaA/gTUQiRIh6AqDpqvhG9X/jOsvV051V8OABJ38CQcoN0gnuwUS6a
Hb29r8duOrZ1Ll9Ggh01IHO3o2gRdUDHybLJs7E/9Aarr1QQGTdZj/RLJjzvA9e+CWNLAJQOO3/z
tuRzk0QKBMEBMMTiDM9f9jr8LPu8calQh9q23J0leyP1O15duZ6+LNf5a5Ko65ub8SLifNI3UgG/
U0STrQBry+6Cjj5ZA0FnQRTGxnnnfHt7XicHEyuKZxP8+OgRj/aI9vG8ggYMogP8/wNVDSgfUBSG
Tsxl0O0aXTd3U2HUtz0L13hjzkgFyS6KwWYgoofy2GOpYpqoZkFuHiZaZ9/oyL47hSi2DgIBO6Pv
nDTQhvPz7ZmeKDnYFUBXoo8bUrshqvSOZeIr3GGIWvMwEDIk0ZjRBNDUanexlLluATU9MCQC5PKP
pbBhBG5YZtPBB+xuk3udjENHZVdvS1mE8l/OCNZtTpbNrPMwWI7FZJo7QwPM66Fswvu6R0ILTpgp
G2Bd+rtBbCznswy8OCp3eXVQJtmUpt4pqeF09XGrDm9/zpnLMVsJiATDDEOGZnE5WidvjIrX/iEU
TtwVNJ64Su2J/Z1ZhzAUkCwAzAANeo5nrWkwTgN4Kw95ntrF9VjFzm1xH/6BNJDzHotgX7ffJx2T
HxGLs2hF95yb5Gvhi5vCraCKatH5Bxbdu/1dEDyQfAUlcyoC/U+RQ0P8D1lvVDsdz29wGDPRr0J+
cpRZofO6qK9qipbZiDZd1j95PkA4pLj4sCmRG8A/HYsyxtp1c9pHh3b0xw21AxX7LV9rouzMx/3o
3QOaAlb+C6sCDPclG6sVgMgeLK3RIQwHjqKnistnMlYsS7IyKHkquABluPIYvW6kzH+2IQFmDkXH
YOrlret+NnsgrmMr83OacsNlP0D4DgwlkxbcVzTvQLIY1dyF3OZeFWTx1FLU8oeO1Ldu0w570ftM
x6Ev00ILlwNzaXBzR4oWx6RzZWbGzpBHP0Ne1Gs67lTfYOpIkfiIsiLnu+SP98BDSyZnDA6sq/im
AW0CaJ+6NW7JU/MRKwy9Df9grqxFRfvxRiJQbQs77KKDzqA3aWaxIc4kD9AWOyrGa0eHzRRr18t6
+PbmtC9B3dBuEO+pV3Lr/slWg3MAGe4XAiqU9Sx8lMkIgw4tBcjBG+3oWqm+S20kbXfGyNmG5rRa
0Qan6wueQuAskeG2UCa2zEBwd2prS0h6MAWhaTC5ZuLXdK0m+sQ7iCAFwyPDgXYS4Hs7Xl5bWRkI
QTp6yPFWIzjmNN5VqdtsR8cBXEmgXLgljGXXTqvsWBOyRux1Vv7sj4KTBL7vMlYvtOdWU8DoIXK9
4kHViH8aJvF3BYedAxh8lI5KITvicOMJxcNr9GiLtNOsJzB/0HGCoA7igV44nr8Csb+R5355qHI3
Hk1jixdW3KLKut0oRzePJeLasa8BNu4dmA5+O1W7FhG0lcN1ZrMB/UbOAtxRIMxzF5+RgaVNOhm2
IdSCJkPYhxt0N19ryn5WCmKkL1StyLQtjvA4oS9bG+BI8RZ87V2l1E1jlvYKgPesFKhcYEWRfgFe
8XhJgYUMEC2n9OBLw0I8LG/Ssg66lefqhZ3hWPXO5hxAE4BSz0be4lHus0GCQ9IsD0WjwNhgWyV9
lgY1y7gKimxAYrQFQ0wd1R/9ejS/mxGaFXHE/TYOy34GgRp+BmZvtLEagwiHbmL6p0UNe+sqZ6Kx
B7zYpiqo96XLqJVkg9WuUaqfOfqYAMpt5hnMHvrxOtmKACSW9eWhntpq2wP9hege0lCg+LbiXttu
YmT8W83s982g10pZTj1InHYP1IzAI1hzJxbnWDqvO6QT4GofWCW8TY/cSCyNxroWpiWvKPocbrWj
gt3Y9uZV643eAx8y/QGF1sUVoVn+N84/+r0BEgcwFlJci7Xw/daKRmTLDlFlBtcdMlJXY+6y7dt2
3KkKx5xhErzIQUBtYSIPyHUIOUzFYUKCLclQGHZVRKS+LuoaTjT31vr7nllksMEB8grqyLnNytJa
BoEOqPmRzz5E4/C5CTwR8xx9K0bL16hzc/wnSw5PA/BY6cDH8trqTTNW5tDdOoKvobhPXlKEXlAG
hzAiitlR27Bkz8mLOqhKzeSBIO3fxmYmuxv4Ryjxi8CUgFPffcLCsStE+GsSI99/yIvWjN/eghez
4PW1nb8CzziAggjIwM1d7HRrYJ+pE8g5UhAmfdXKT7BKyfVo8n4zmn0b1wzRDFfU7Ep7tPome0c/
Zob9PEPpuZYftCeilRjZSw3lq6+C/p9DKsiqgMUShEZLIBRSZiGrw2x4CvDE35G+KZ/8rkOZTIbS
TxvB+rAekJ3oLAaEm/buSViBz7zVroytcvKB9aic6qFlffYlt6TZwdGsvHvAJ5wuRge9zo1rv/Kb
eCKD9Vi7SsvY0Dl/J/1pTrVVkflkk6hX8SRH9thGHLk7A7GdfTd21ntE2OoSYZvCfbS7Bqlmx2tN
IxGctF9IUeXfOZ7Rx6rmpRMjdQOUoYJ3pmOzmUoZ216GKrLRYF9YLayDDiPlxV7PgW5xnSwvEwuV
0F9tU4K4M8wpkjvKZ/ewXMn3AWTSUK2ezb85k+aPHGz3P2RgOE5c0tr+5gxhIRLbV+43KyLtexfQ
HBEjHUaQemxMGLITztJdgTYh35soQK8kNsImd7x+GuZUl3g0Oo7Mel02ETjW8wkJYZ435WeT1dkv
z/X/Jyx+Q6Dh1SU8SVj8MQOI/4GU3PPX12mLl9/6lbYAservMALB3I6mhdCLMzzkF1YZEIrfZ2Q9
OG0Qv0Z4Ctf1z6SFE/6OSB96W6KcbGYfmk23P3MWQDjDI4CJDO03Q59BeHQJVHl+yf+6nHM7OFQm
4OvgzUV4HZboQY9aPpkMg+xLo9P73FNVMni1wBkejYesn/hOkUHGIpQOQLxjU8ZGIytkiLW88zsk
MTMXRN9xRsV43+R2C45DifxzFgX51sC552s67tgrfPlgWHNgSYKu8+d+kMdvq2hyGJ1SkH1hT8Z7
h5gyUTbtr4CkIInf10+tcp1H5FGjHGStPt+2xDdWfO3jENT8DUBRzTU7+BvbZy+sMAkQj3SDqkL7
Xd99l02B/bWGEXPtFkjsIHtMu9RtZf7p1cna/9qU14mcF8LI473CBgFSjpnP/7AEGiGz1LXgEeWg
+GSF/06OAfvs1b79oG1ebN1gCu6mpiGPBVLUeWwO3ELLymYKwzgPMlpc1YqF7wFXyqp4RM/xjR0I
a8XWOD1OsBcBNwO2HAofYd3j3YGj2mkARqq9jDS7G92hjfOo60Ts26gU2iH5bF2PUnkPcJ1VtXY2
5tEXCwTDAyFBPDNgQF2+NJ0pSvTc6+ZKT/FQmv+XuStbklOHkl/EBIsA8UrtVd1VvVXb7Rei3bZB
LBIChIS+fpLynRl32eGeO08T4bjh661UIB2dkyczT1s8kaoqjwoQ9K1TSrYH741jtJU02aIgXrfr
ZZAsk5qV+2oCdeuD9/U+Wcc2mb384dQILA+8MNzM7x+GLZH8hoNgd6StcaTGNtBvlijv6Camb9Zg
9oSvljr9WSTSX1QiCTTug3a6yR30SW8r7jfFUgG0Orsfv6mrlGVeHcYko4iY82M0kK5p5aFThsyo
gZ5k64odfA3tkWq/f/G8kW047ZKUqsTfBpYMh7osnb3wxEcV8vukcV4DPh6AKqwn0aaENuP9E2r8
BlEnzPpTDnrXy5TU0ADhbhM7plT7QngffnByr2rSyyfO3/fSRZrz86sybQC/Q9VOqE8IZjgkVZF0
+5q31YJ56DiAEBNBFcnsgrnAzhShcmm8ae2UxUdSz6tk7bIS4B3AekNMKoNL3lXCnElDc6el5lS4
RX4zAIZZt0q6izHDLIu0C112i4kT2UpXTXUzcM1MylgSIZuNV3XpjOANleNnyvIPeOu/HWEYQEKI
jzoZ1wxez/z7v3QrGj3lLSKce4ojzTaeGbs9INVi5VcievFEm6QkmTxQfSzbfnBg3mOYl0cC5UEA
Z0K0gyDbmg/ULx/thSqnggzkRMF0O7fjCH7WwAVPuzLRb6MvvSNcXGP4IAXDIof7FbSZIVqBTq/h
GFa47XLiWm9NMYktBQXyI5uF91Xlz/VhDDBIYlE0i8mvXpl0+6TQ0icnN9DDWQ1BvOBSqS+DV3Q3
RciGUwx7PUzXwIZfTrb+aCjPVc1zWcD8bADnECwDecP7B+RGdRVNHsOdIxLnUz81csFo3y89Pzdr
yKDYJpYeu807BwmoLKccDYsMiStHBXhORPfvpPW/r+cKQFRUNmOFYvLUNNHnvGB7Lyl//PtNgV4F
NiUue8T2601BvbHsaE79U9xNzF1QO4Celxmx413GbhRmdN+UYL6uuSvaF4iLwm1uR7mLR+DCBUSF
GEVNvOGb4KxfeYlKPti0f9izsOcCSo3RJ3C7vIZK+jJAwzIqgxMOyXDuIO7aTKQeQYftTPxRJ/Ei
AH93w4FSgSwSSD9+UAy7eb8BnHAwPqcjOU3hiFjJ2n58VklQHGjTm7cmTIZF1FN0UQInr7a4O8YV
AffhBjH+TME6x3DNHOOcctrzZYEqrEq9vKt3k5v3G9s09dadivEjiedVx+myTZD+klk6Ef3hqrEo
WXXo995JKvB401KB9NJFubwRxmBJPIkMulBdMBzikqknNMi+JS2SF6W84MeAJsPeF8pdJk0FAWrv
1E+j1w/nD/bZDMpcPVokwDOfBC7I0NJe7WUMQPCQJWGRvXTHcqGD0jvyuOJr4tVqk9dtspuSJHuq
x9o7Wk/pJ46R7Y2o+0U4su+ozMePvE3/+OAwRgQXI9BUPML5/vwlIOIzLXGk5596G4aHvveGs/Fi
8BGZiB9hl8gOUybMrvYxJjxGGw083RG3GrjUG+qWwaODAv+mFMNwDjXVb6Qo/k+P7VLFoOcEa7fr
IRuhgWe45LWHdFR7RxAT67uwzD4lujUH1cMMG/VnvY3BMz5ACfHQdi0iuZ2Zwa0dTk5efCAu+C03
BzsdMXpGQtCfgpfX+0eWR5pmGLHjnZJWhwfCWfsyZi3Sr7pwq3SK/e4xyPEwP9g9v5Ul88dSiOaQ
8EHqeJ2bJ8pTdedw/5TzJP/qK/hJhSAtLnCN9CvHt/q+BM/50CVtfB/4VuyKS5L+f1gFLEwxVAjq
WNhgX4WHpNImd0zpnTA1rAWPNaD9QjlRsSojgJ+1El9dabPXgBs4xM+/ztXQb/71IlCXQicFU0Sw
7qB+e/8GYtWpODC+PaH5VByEsOLWs5S8VYx4xxhykhuAykera7bU8Et9tT2hH6zhkqS8P8xYA5qg
AP2xEEiyr9agvRZe08Q9GaQUwcpEbvvSzAc353PczEDZPau6qqI13KWKI3qB3qPhUnwXihXwJyFh
+5Ll1QCXIN0N5ypQ/c4ZiX8fyzY8hHNimrNR7Dov6s8Nxt3vwJeZlTQTmORrwMIu1EMDA8cZHUyx
u5RbMAVCTPvgYSP1wFe5+qr4mnjjMLkExHtdjEK6K6tc6X9iRC0mJElxyzaFDeP7CXKmQ8edcAk8
67VUcf3A5yoQUujwoByFlDcPoeJz/QkWcf5jziKyMg6ge5E0ZlWHMGvJe6K/d70OjmIIP3fBGB4K
Y/VO9Q2GNDh9/4yLcVxElYgXPysdY4LgJK2m0xIarxJBm8lxYwtCcBTM9DAhZCyHAhpCBYDPpt5c
FJkqRGHqiCA8JBOrjqM/QqBpncM4lHKveirTBDNGVhX0mp8lFC53LS34avKE2Imkq+5DYnJsfA97
q4qab4OXeA+498TOwavaQWTh7ZN2grNiAiWmHaS/aq1wU/gz5LcF7p1NUvt23RtHPMej43xtm8Et
wMhEXRDg/5GL+h3iSCvCcRkzHmzKIpa3WY0JEsjGsFWQb9F7WFiJHQU8cC8B/R6adlp3tsr2cLf6
5DLnfuoKssndHB1tp1XsTUQlvbHAX1ejBWmv9Fq6D6Qo913cs02IwtA0ZbGu4iHeT35hVp315cbP
RnOw2q93HHnJfalGXaSJnL6DGVMdWYkSruGZwejjWh8k+H87w4jziXL9ndsqOerJL9GYmbJi12XU
ByG8eW3Q0t8j23LWaqhGMMK94kQT5dw0GUbUpFyxaUtEeOfV8GKLWnvDMMm5T7XyxA6kuOHcyGB8
aMoBNxBApefYq+UBUyM8cKaLGL94+UPErflNW3ThY+dV+wwy+1UXl7CVIJrlh84k9c+7KmqNv3D6
ATFzsN7R4TjBRSnDXVNGAm4jzN0EYYUjJ8PY3BdhBY1pMqeFrPDFDgO+woNUEo/h8tICiQeJESne
17KqyC3qrHjDe9AF1JhwP8Wbk9tJewuLsX5Dm4svQTbe1qMXH/BOhwWU+9kCF1y0Jn0I7kBZ90v4
deabkEzDU2uNWRQyDG9Y2NN9V9VmMbSY+ln5sucpIP/qcLmNchmxJm2ltSl3ePBUE9LeehCQ7iyh
zh7KkHoVa0KOzGdiMREzftVCijueOGKXh84ICQ1nEBV4dj0xOBfHYz5s/FjEsEZMRmcVNH1yK3ny
MI5QPfBEmm2nSbVkjnHXGXZy6vr5KBYtKbyXZKQdS91Jwne3aTH+ZFAKJl/ELc7ocaBqmJhTLL1I
ZQu/7cinXjLzAzqPndOSDGzIhB4K+O2viYzIotDNs9fHPkJp9trkdfUwmDh+1ar4nPW5t6KcNJuc
Y+xKLaEGaDuut5eoWOCYnXENrYGGYGGMY/KAgY4Lh/EVfUN7lOjwpX0/fgm6wocyiovxraN9tUPs
F7tycHEmnWLswPIdg1cd6v6MtHc4k87FwdANDq6RNTYhPMjsroE+7rXqEP2cEqpSfE9gLmNMN/DJ
Aakrk+iMQCJwk0EBtIkgJT7LuuGrZMqntWnGbNErt78rdTGt0aDIT04z5Lsx5u1xDHlzcEA88lPK
nUmklFhcujGxEyhVsAzIOyo/0dLNjlkbFSjHMDg0BWPcrOJhesj8RO61G7UvbSERCAeTI6S02NeQ
jkfA0YIQt8ws4ngpJOwh0ksNdHl69RRFd1Z1+6K0zVsm0d9PmxADMJvatqmLvsOt44312+xP/jkI
e/2tyY24NQ6jp6gRzqOv5LSHiC5cd6YH0TXu9c4jlkNcNfQry5p2LRQ4vTmM1NImK9sF7D8xorqs
h3NMJ53y2iJltgUqsEsom4w/nNs24WiDsNrfwjwQyGPJY1QAZpYxE/85ahDVk0A8+cy9hVHEcLaY
s8XT1hnC1Ic1QKowxChwPLtvJik2lZyqmx69b4y7m/Bp0+S1z8RRQGi47cEHpsJf9mrobiKTfG4G
0n5vocKENAl9uFmb6b6IiD1w7U8bUJjWWVmMB5oH+TaqarLuaktvB9A4d9A+hltajXrhj5Aj11Qv
BGuHx8nX5TLpaLjyvQbMOVj6RJEuD6Mawns6Z5uJivHmLthVX+YeJCMOjzc+wq1uxkeQp1OR2WSF
pNR+Z0lsb0dI036CCeWcHJXMIRunKOMFw6va1CN6QTzIYbpXQFuQQqUWpZFTuDcobuulqpJ+M7rC
WcCVIsfd5hSfKW1vIics1zrP9cHVYOw1WrhPDeDWDYXS5o0j71sSU+fxsrRdDvkZHfqzU84Iskok
W7aZ9424pv9ERAvtYQf23yGAjckicSSK7r6cwA4iECfC1WADJSKoK5msbjvmrBoLZ8suIdURZiJg
RHMoY5TJ9UaOrgPDU/1dRMbcwuuV7iswE1eBDL1jHRP2CHVEtBcwcVtP/pitweTIHmrHDAc/HsSp
5rC09EgmQ5wqnHqMMXfPESP1yXQ2B8Y8eeMXL6r7pwsIckn3ZCTYvQyq5rvNAqDynHcL3lczByCK
lpD3ZCnM0Lyjp7Gc1C9Nl5JJxqcYMHLKSe0twKmfnmtM+NvblvcrHvrdUSA0b1DWiF3scrIIXEnx
XxGp3dAaES39oBe7BAf8U6ayKgVFJrkdLzekLO2uN0Tu2iDgHbBFH9SIXpU45VYluM2E9dGHbPWp
HOez7CNpy6UIHhRGod7zxAUOF4qVKKE1hkoTT0pRCvCrRAkY4JjR5HEKdHRQbetskAZ5Z9eJdrzS
ocW2CymAQwYFFxtLes9zMWfFcxNA51H0xa2Ng69fFfTeQNehU1AF/JcWaQWKiK7D3S2FxpmDjgKR
x0WbH34BWqKinPNIbsf2BXJd/JbJbIkTEFH1UPb4VZu5yJTjqf+c9zl2ILQSbZpEluzRPSj2rPSi
t8Q3w7FLKoXHBbHebhb5H1gvfAXmSC+/EiLxcXUGSKt2rX4a0Cl7ylvqnEC9i9YSGshxQT3LdyKb
EH19J1btcgx8rMcbo4nckWqMnNUkjaOOZaaHBWOVedCcnaoskHYxjvi4lEEv8QjouP8G7sr4efBD
diNY0tBlJJFNUNfYeHdBeWqw977xPnM+u8h6RerKoL8PVCu/i87XPO2Lot7BeB71uB9r2GWM/cAW
UQ7eKR9gTchDe9NhOS+IPN2QjlEIqCqgmCpi4ZdHu9b9wiCmDuA7V+iDsf65py15sHBbnsoQbnfw
sAKDhO4QR8c0gWUgpJCug6yL45QJivdduKmPRGM1RaWzxF7v+QL5CiYIRSC+LVrhO8smUyDBxu1D
mLnVDojstIJcOkxrJwpfirjVN16FYQkFFMnrIM4ieNsXe1KGHEkEY59pXLyiDYPMrciAYk8xJH2+
L+kyN+jJVcMkN6QYYWLIphFG4CTo3gxtuYF/Q2Sn5cCd7mvbl3JYFPWQHXmI8c3LwQTkG/ZeBhYg
1lfeQkFI4WyKRvY2boL8M4/aEOTZov3BkzbSa2dixScMWyUlxJfufANQQ4rUM0H3mY5F79xgQOSY
r0DEa+RNbBrnS8HGGKrYPslTY6ZN3dd0kTkY/ZfH+amhwX7Sjdr7VJujxiiHtV/W8rbM3O+S9SiH
ypLV9zWnuLxxD1SviIgBXEeYgVY3Yghmq0iF/s1EGy9JNTrzr/2IXB4CyH4ezcc5eYZcJmBLBk7C
aez7RN1lY17IJAWGIKsNgXrh2ZtqmA5G1Axn9I6RAYWBZRsdgw9ZSxQXI+ZpL+QIl5kUOHN8b10M
B1iEyegdf+YPdSR7muZ9lJ1aFqhT0+G3AOCInXSyZqVGhZ9FqGP9ySCLbjIH59tvRhwdvxE4Opc/
BnseNi1BaRM7Ny+RSgWFh37iJfdoZ7y5bFClXP5onyHfqieF8z7qiC4TKKjXpPNnoBGicwhfYSbh
Nt4Rlyb6ChFAqaZh8oXBDeQN8Vynl1IO1zA+MZur5rxpkRRASvfJFaDbLnVEgObyoG5fVDXVXZoY
Fv1QTIeIRnMsq/lcEPBclYcgEuEhilS1rKVB15o3TDwPc8GbNxq4bFOE+i1jFLGOTPALSxMWQ9ij
DJwpUjVjf0NFEHZMGw2zV3ebDCvkKFW8jKm5J1ndnxwSD+cgzMgaIlQcwyLzfy5DtD3+QSdvL1GS
4KnpouQr206hSPOkonvbWG/tVi07SisFVMbwh85TD7OtgaDhmxe5JmlBodftE2u2U1P8UCMNIHI2
0w7XwZ2WjbMYvY7vmiLJtogO8TmHOc2igAT2KPAVU6S7+dbBjJC9MyblTQ11eurQOn/sRePf4szG
epEko1mUZPAexKCGM147nh+yzWrVmSJfDZXNIX33m/uGZNYuAhu4+7aAJ40K5W0z9DMtx8FP8vr1
goR4OkQx3rtjCvputkwsqgjqVSDVO9TeThRUTGQxbvGVMxcPp89YRuFZgIcT03mL8X68AxYcHIwT
1Ot6wpS+ny9Wh/3ZMx6gQyia4VKTzdVJPS6BQYUPVdtsL6/Wlq6LCqZysxoGT6jtdT80X2Mk3o8j
D8SK6eaTUxcoV6HjaBa69JoV8croqXErb4f6D2wk6wL8qEy+EmA3wJ3GhXcFMoTHWeSFOVlxhv0B
kxZ/bSpUDY0uGMpt7OCyAqiXV4Cz4cZRIsrN7YCfNyqcdcuFRE9tJ2fEojCx2QEpn/ZGizO84r7O
tm2nUtoBOuyeTEuKqcMLPfrqRvdZnELTBInC1HVvCcnoQ1/IKkBowAMjMnG+9/P8q0WtbUDSHPDw
vSZVe8ynbFg5kYXm2ZYseAuZ726pgabESTBKNW0bab56saqAa7lIEyeV1WtJS7bI8tFuSVG7O+rE
9UpTU53gCQZ1quuwLxeABsYMOCzZ1EZyZWU8PeNyxvuMo6gBnbMOzlApfCL11MD9SobVF6ev6LIH
U2laQoQdHuqc8m+1ybK7y3aXeZLdC+QWOdJdnO6qrpIF0JDgfjD1UzXj124EZ4kluHWRn2YOAIEo
B1oitYNoFDCAcDJyGDZ4kDi3P8MRxKNgisEUeIHzOMAhY2BWpLUdzhA0YW4EyLkdSKHCXQ9e1QIB
4d09IxMS+NDRnZcOdY02hUXZ3SyDAeMEuy4XIf6GRLKDyQdsPRTOvNMh+/tiMghMkdcWp0t0I+iT
buHQ/whlEj2O4JUF6wtKeCmRgHRIlrK49u4ycMLP3ZxOXso73EcACweNU+ijI35P4VnTprglsxsB
+eG9Ro/xbC+BuHPxpXlWHMoB6vRFYQyMN9Dn2xPHjAeXDO3R+GRYGlPhl6zcSyHHr2EHd+QA1MM7
1+2Ktaid6iWEvGHHDOZegaJ/BDjmPHDVo3iZkb42sPpt8DiGL2CvNbc6bLuXmnTRwmu7fFF38L24
INtJFg4HsIFR1JhmrWVIdkPE+xOf7x01Q1sXQBJ0B/GpJoXZR30uUIhN4Nq1Wb5yMA8DEWEU/UPV
l/xYo2N+PyYwF3CNGo8KfeANVAIIrG0cvsLhuD6488VX5IU6FkkpU+uW+gdaNy5gkdFL3c6QNURd
SBvHDMGo1sigTeNiloCsxbYZpgI9iCB5w/BoYDagiIw8Vl+nxlW7cBJHL7DeMlZDs0DfAiMBHI+u
nd6J7+MSA0bTUCIrH+nUwpCKhMUxZBaMBdhMYLJhLvxFT+COkQ5DzVZQtobTEggZRAAVZgZ980iZ
k72aYPmBG6fUbyq04aG6YBWXez7OR9xRMdxu4IkqXey1CHMm34a5ASQSli3aEugPLuD7MMv1sUUY
3wBBigFguNPDZT+BCOStRUIAHIiR7wOVdBsOHHaneEu3VIbtTmZNuUukXrU8c288dyyexqp9nZgq
bpDUIDELy+oG3MVtRUb/a9+S4VzPXVZYx5CdmyX+Ouma4tZDhZB6cEp4qvzEPGXErY5JguQg4gHd
hOVA9s04+mtB6DFGYX2TCMf/hj0F3wswZA6XXf8BLv57Wxa9KPBOYR0DXu5vqLgcSiomMaDlGA/1
EwD0b9Qyse81r9LRC/m+Ey7d6KZrHlgxfhrHEa1Q36HBgmHc9/efZBwJFsamjnR29/fV/U6xQIOI
QhMC5QlMwK7bNMp0Crl8ZU8u9iwMRaLPFXMCYCWkgIQYYqfyoBQv+NJtZZZ8ICH4vV8Awh8F1jOP
DAYB5oqczjrwpVXm0FMbIwdKmxa9AswKCQ9uDCSuwpS9D9QEf2AtYNQMRt3A6AweBBDAvm/GIMUd
y7bJndPk4L6ogeNhOCdzYQcF84zT1Ary4AgDv/acJrcFg6mO62NxqZZDt49YlDz//fFfWiLvWyZY
EDp1c0sVNEv/imfiM4J7eLDOyRLgUjEcA946C0zVhdnZeuj7H5C1Jps8oNMutvAur3V+Pw20/ZEQ
LWaOlqsWU9TKJYcvzsrA8/DgclBrQdChZ4IDtlVasQ96Wn94jBeqO5LRCHNHIZZ6/xizGgMWdSzJ
CV5jZZHaxLQvl9sUCCPEy6ySt27hPmtel6gAhza4C1pRfK/cWtzWcfPRHO0/cBHmAVIuHDUh/J/t
rd+vx4XzZD2APn0auKpWtm+HrSMLYEcVd5dSZ1/APB3ucl5mU0qiZlxlnDs3MGWpF0qg78sTG1gM
yFBFmjPPu+vAb97qPK4OlzuDNhid9/cX7/3OyMOSwbhyIUsis8j9/ZIFqXhRIPU/xVVc38RwM1uP
Bak2DOzENUDl8DBoZNg0n8IXY7p+XeX6BaaQqIznYge4El1X01R8cCQvxKH3GxLrwq3hQZaL+bjX
TWvwTdsI9TA56aIvn4WIs01JmDr3cVUvWZ37940pYdNlYJSWRck+RqtHpnU5OLeestGezslQAD7Y
ErZz/ZsCDRPzyWq++uD5zRyI63Wi+oRWD2oHmI1etXZn6pzOHeafqkuX54KDsalqXyA6L1OsDCZV
PvpxQVe/cgbnI+1boK1zT+/vK/k9iM0jsOeziy0YwBnh/YtE3oVLx0XT89LUdYvRfktCieoqyJtj
NneN/v55vzO/5pGssHUGBQms32tPCO1LsI3H2j8FIitdgIlvaMnwjYCb0V2naXjQddLtdNeOaMQg
Mfj7p//O/A2gXMZng/wFo04SXX1dJqfR1hxHDSKm4aiHCKj2FNGjSmoA2cO4R5ehuqENYQtjBhjl
hVLeh0XSpII3zpsR7RPVTX4PRtJHT+YPbwKes+HsZQnuHhyl37+JTsApydV9dGI1OHEXFiUzJcgq
RLcwb8v6D3g6f3gTiDkxiB2XkffXUXBC8kvg7hWeEtyd2zBAlTfCsPSxqQVaOU0An75OkVUNSco+
hGHuRw3332lCgE5ho4PUAlIWvJf339fpoHCJWhqeKidUu0iYfMtpzd9kNvXQq4RLD+qyk4s27/No
Kb/1J/rUJ1ItykpH2xyapQ8o13/aHFgQgFYoPOG6E129AfhduLCii6ITcLvo3JUCPppJUObrFqQi
gBlR/IMQ9BSKDgckm5ytktWw8YqCN6nxo3blDQX7qt1cvxk41X3kKf2HF4anhEcNyiSCxvVl25Kg
wSTomJ6IV824N6TUu141qJjnRm3lVebtkjBf4pUxFu2JD07P/EquolYIwQCItqDaAhK9ivqDEXDM
g1vMCSaC0wMMugng/mohpqk6iHAYDk3e2LUHq4UtM6beVBGg2w/2zR9yDjDTMaMLvFpYV/zGkwKf
WUQWQR2jXdQehFGOnpwZNqPN0BJ1rP1MMaYglfC+nBuSxKx9dl9FlYLLZJGXy7qD8rr3+1eVe3xp
FGffSnCOTpEDSEVmVqesigET/v3RzZnZ1ZNDhgjJIDTEkDNes5rqUKOabIcSUinEOKBW8b3yfdCq
2miuTObWnwo/vKYv/+zVx86DiAA5z1x+MB3fn7GiRAVse7+4M6gxN1Go2rMn0QLXDsqvnnsoFMF0
pPd5VWC74j6v8kU/AvJGwiHupqLwGngn13GfVnn9PBHymOGgpm1Y9JDAKYD5F2IBFz0wQA3EBG2Z
dkEQeNdTZZ4khvBwlE0xWUCNobZZKQ/aBV9tqbzGxeiinDfPHMgaWl8ewHnXBagAVwB7ADIxwG5U
qofCJuLlJyryswfdlpgZaivmbzvBplOSc/3295f1h4OWIKWK5pGbUBtcR+JmjKqOGLwswnR0E3K3
2hagEHwuIElcNHU1HgtReGs7tU1K+p5/QIT908cjJwCpC7QrHPSr3CBPagBQWrO73imcvSsxYvyS
nUK70G1bLTA6GH5/cg1u/ltbBf7dv//2mCIC6/qZmP1bWTOGfcB1F1Z3DqRJCkaQLghCXpDv0Mbx
tl5mp6/cpbDwDmC640w5+eDrY0TE9VmZldLwCQd8hET9etbBNGYJhKZ5fYfYj115QTUlXJYQjENg
KFh5+3JBu8zkekfYH/MfXkcLUEFkDRwAltvxfQtS7EZkNNTLoQZJBmP2eu84Rhag4+RPABRIVgDo
Ib2QO4cZoNTSZZtcMfyWJwDqLwJwYGyKONQ9Zo6ZPllAOQpSDthMLuFiBgSOhQaLcjCg4ljCLJim
kBYg6HA7QB5/aROoLnPNgmOwx/nSUXBAH3+rZmgfnhnN58Id5XlIbLaPgN8cfjIZo5luISChfGnY
zN39+9v9vWJGzTrriuAiADqfd1W05lpAZkZqcZebzL8hFeAtOF81mB0wQSiBKdswiZtSMP7oHslB
8EH293uOAzgWHm/wBZ/f8LXRUTTUsCaAgAipXgTcsy4idGVq6h7jHg2FeAigg/v79/V/SzMAGoFS
SnFfwckJ7kpXIbDy/RomcuV9yDDZTxU5gTsOXDPXVKAFdEmzIDFrF5nyBlR3Q7eoZTjcdVw5q7ht
/uFh+F3srqs+GVJ0/PHEYnAxL/kpAqc56AxM4pzZ54sQDIWY+/T3b3EZr/1rIAd3GZPG5nESGKyJ
sHAVyGM/i9tQTeqU96y9STpfHkIiO7CoyOMEgBXWQ151I5pxsKlpbPWmKnnuPCBpIGTlbQqad7hD
n79c9heARGQGBq46utNT0tyKkn8uK7gqIwOs7BfghGJjZooeKnf5RItAf68Sb7q7bF/0zdGYj5h9
MAji3xJMfFo3boRp85UJzZfG+v6nSsXjrkKz/MAZM1sX83PTlspg60/S2XpVla2lHqNlozVfN2Oc
nDJPi0UodLQcppCu0GZuYWmNpvEGFgl8TcFkfEXDiIB+PNUDmTXAbHPJj3mJye00LmF4ZNtnB1qS
G5Rz3WoMlXpsYFQNP9mTTyxGjYAzkoK16bw2IS7gHnyyVdQAMKTD4KkN/FGLaBmjD9H6Q/UD0xD4
+dLny4fWr25zM4qzz1v3UGaQCw9gXL7Rwvfg2JzFO9Dh5TrJEGm4DH32wS6+PjcoaeHohE5+AE9O
mOlf5cphovlUep17gvs8KHxG4aYN57BDwmaVjKX5eQP+Kxnyk2jw49oK9d3ApP/dIKXNdzFPIuqv
/6l5Nf89fOn/xyglZJS/HMzfRMrP3/l3q77Xr79KlC9/5x9n1TD5D5S3IA+DlwzFFyq5/9IoO/Bc
hfKGwG4NBQYGNswOff+IlGGsOo+uBsUDbxbU43mi4z8iZfc/kDGClAy4D38JIRuGCP9CpYzP+CUN
RSqBQsUHfojUcoabrg303MY3DlzfsqUQz577tSs+qK/f3y6//fvXEiNkm2jcwah66URbGX1i7pe8
umMFTwdcncJ9/uXh3/0Mf7/qeC9WXP8TFX9+HMQCSNSgtIOW6yoqYoAlE15Zwt16ypeKPnUFfCP1
jeqDbUN1OpIfEgNjdFB9seZ1ohZ39SsfH8j4iRBYoJO9Y1+n6qzNU66eSnAu/76+K2XoP+vDbUeg
tkJOc10vWRSKNBqLbNmDUzKEn2L40lfewUyPFJyJbsiWsA33hg90h+8Re3wqxp0ABYP1JoTx2Gxz
fvWL1mVyfJWDzWfBNsj7ZewxCypMo/PlBFuRf5UqI0tFMYj+ACY2QGAP6evVG2hDFlTx5MdLvzfR
uoCS5JO2NQg3ZRjRA4zyy6WsaLiElDR5Kzm0sh/kM9df9rKAn4x9CLkhnXn/ZQX8JlwEQAp2wmAf
Q5sPIDQ6Q51GtW0+QEzeR+F/vizy0gCHFNsuuHqwg0tjcOEKivnZrVxJfyDLXk/BK4x6/YdWDR/J
OK9P6/zdAFThdcIPBR6DV58XYyCcIv/J2XntRo5k7faJCNCbW5JplCmbUsndEFKpRO/JoHn6s1jz
X0gpHSWqMQNMN7qnIoMMRuzY+9vrayzL17uSNE1rBCvbdLITq/S7J0gjL3w4WIbc7pdZf1guokGh
ANgMPUY3Jb5kty9FVw3emEzpicT7d/OBRs8VmI4aKDrH8+mjWk/LCb2kNJt+5AhkHu38b073vCUm
YsMzNoBFmBTKjwK+1kBPWQS95vctNMvUnhf7mSr617lQ+CG9zAWRAgIvaLnwf3hq4ZDQKGBaoz8i
q/aaRfseRU7o/7yDfNnh6IRCJcv3DPYCBNrxhuo44A7B04z+BG9Yi9JDblte3Xbbvg/OIISuMil/
KO3OrYXlhXO1Jd28kmpzjW50q5jD1srGlTHOL1C9fNIa60RDWUpH+68xOXFv/LKOjn7q8s8/PBGz
NdvEEPzUYqB4Th+Q4/UIFXwlJMvw82P5digYZ7Q7Ukl3jl+xrARaMgB08bUiKdedrT1qdoSLQdIU
J17AlyW7TIp0DcBbmObIGT5PKu0onmilNlIOyM2LlFLYucRO6P08ny8bC6OwWDmUqaRgWHL06EqY
Es1Y47cQ2yj88CAb1hmqlUtzgkBDc45x9m/jLTkhusrYyAgD4Nod7doi0vQIqtiELDZx7a7YNqG+
Vo1hV9bW+uehjh+gs3QPAhJxqLZR3j9G18FGqOQORpGviFxCgDM3t01YyI8nRvlmGPpN+RL+1958
fNKGFcLqCv2Br0f5mV1Xgz8JhUygmuCLQx95o3gSXgTVL00ZNmOnu73zCxy0F1VozZBUkYLbG079
OA/rHjNnJdpnzbDN9dbPpQu1RKQhz2iQJVdLXrj6u1P72lHQUp7GpYulOlOmaTPLbwjb0fY8WBic
pGa3shaXi/iNEuIz+/baaNJT1/lv5m0qMlxEznrki3+RUR8+ujLRyRYFTDcvZ+cVHbL+XObZ6sTT
ZZF/DLN4h0u1D4bUX9OAY34o0uK+U9Vp8HU0HWvRiBsrK8f/GbMS43/v9fnNTBiEI89eyh98EJ+/
tNGcmlbS28E3OmChaPsKl6Jo8h+mwvNSloCaE++YV2k6gxFYajKg+261c8PSJ0+fevvE9/U528uO
tLimg35AN0G0QBrt81w0uk+UqBaDP6Z42nWUtG6pI3QXYz33mzKMNS+lseNEv+5x7P13UHgGPD+e
I3WCz4MGIR3UecZSEK1d7sgVvtQUumKPhItEoa120GXgVOZnZDpO7MffvTu6RPnGOakWgP3noQ0K
EwUt5TxVQ0v9rpECfxpMdfvvy5C9hEr5QuLkRPw8CiKCWJ4berdSehbXiZH1O4Wj7USK6qhV/H8v
j5ZfjnRo3Ax0dNem+VvgHpwPfoLykIacyvDqSQ2vxTDRbBFMQIBShFmtWaj8K5qyaoeyfcIKaKuL
QWM5IRlNsvyuGqwVvSinKtzLiXP8MZqk9BcDSai+X7LDaj+mWIMJX8EAg1a8rileyUNWV01cLntR
GhxMUxTbGbUBKkAlbG/aMTcaD+aFip3MrBYn7gDHpzELj8wabeLE/5xdxzFKoyeU8ZS+91Ho69t8
0uihU51ogxrtFB7w1FDLP/+w3UWkT/uw63q/l0KEdaTwxptEn7RyK5cIB09sFks8+vlRc+UGpE3C
hRs4z/zzaEZlh5Wii94Xsa0s8kTc6CjSb2H6F15QFfE5Mt5tNBL8y6R5f17tX6ZKMZgrHJkEDk9i
2aPPuWuCxu7lpAbWUOCq1LHAkpUTlIEFdDJrlBNzPQ5BgGEB8CWZT8c/wvPjA1RWsBVC9w/4Jamv
MnwjYSzhsmdNzxkYhxP7xZetisKCslgHLN64bJBHX7JEynxsbCv14U93K3mSxEXRzxSBu1YcWisW
HGdDtgmS0D4RjnzZmf+OvMQ/PF5KO0cLKJOcXjStk/rmZFU0uFTnTV+F3lxFzxAFtiByTsF7v+yN
jEioaqGSZYc0j0/oWGtHkjom22LdyB4+XWgZ5zLz/2m1UBFmPyAE4BPUCLiOoaG50StZh0bXJx9i
aOe5HWftYWTrr6+mBG+cf7szMhw8Luy9eYUW7Dj56IArjCos7K7Jfauq2t9x1qWbnLOtpIgZaS8/
T+3oAS5jIRJYUmbEqsAIjhaLIPAOtFTJ/a6LlRt6JoO7eM5PQdK/G0VZ8nNUJrgEH0vrqGp1RtUO
KJQbLd3MSpS8NJp2iqlx9FHDb0b8snxm+JAsApSjuZTVPEjdxHODlh1b61xriwdVnqpsTb3vVPrp
y5QW3SbSImZFzu+LnWU9OLGESxhTmhPHKzO5AGFZ/h+x8v8btx0jjpc5UdjGjgNhIoGbrX3eJadZ
pdlGMExMysQ+C0wzGte0TkaU02VU4Ad5ig0HOE09zeZVNTTF00zPGWhNChrJKlOKsvPU2LKi5xwb
x1d4O0Xyh87f5qLMomJYRUXc0ZSvxyrlizGwzXYvZtzo/DBJnZufF9vyAj5s+f+bzHIHQ+vBVeK4
zmJOTi0mqcl8ilfKjRKPNlF8ZE7C7+RaelY4dox/C3wZchGdsDMsqk5oH0ffUifZFG1oefZh6tSr
IQGJCk+uPHGc/C3sfZ4ZESkIDxT56A++VFVTZQBGDUfYr8fZdgs7Ci8HG/EGJch5pwx2dVtn9E3C
ngrXbT9GK0Bqo6so9bix6jbczrDKHn5+2F8X6BIkE+1TaiZi/lsI/nCa58AdIDpHOeBAoicauId1
IjWnTHi+HYX0K6QvVifQp8/rE0005OSaUZLGiG/tKIquh4TWlH+fC7vHcn/XSUT+FUx+mIvU2nAI
Gj3zK3Ca+xgiyEaNleI/rBUibBVxEp80vbuf55IiEZNgGWWE1yJZI3RRfcOSpv8yF2ZCbmVRQR0f
WejzpprwMeNjU7L3UpOHVRvS1X9imKOz+O/CXwikvBkqW0ioP0+GA7OVumWYrC2lGygClUs/d+2j
ouo2ZL3SMytOT10ivu7ACgIBYmeNuG65oH0edI6RSMUclr5tB72PZkre0l8geXPS5Hf/uiQWtBhV
O/h/GBdrR0OlhtHCVafOSgKRG5FS1MV5Mmdp5f88ztcpsRYWeykSTzoJ46MNZGgnXW5Lco9FmJqP
FV1nRQ3nIVbNlWN0qvbn5+G+vjaVgguCUY38G2LFo2llSmO2nNYMVwprh9YXa9aJMjLAgSLQN+k0
pFs49tLmX4ddzk6OtAVdZ3KkfX5xMMETTZoy+m7lgk4LU2mlGqqLBJ66bya8OdmzEj/M8+ZEXvPo
FsAyXYyuWI2LTwBB8tHjHRtFdKMcSeyUQ7CPSis/S60w2czjNHlhQXeulKXSZa1oiS/Tm3Ri3l/f
7jI8qn82L6okx7k6J+kSOnFxhBuzImzO4brYv8e6MpEjgPM7ZVjw11nxwzHxpUJ49FECHeaQN6jg
+esLf3vhL/+7dt3V2Xq98VzPXXn8jbv1tycWsXo0zy8DL6/hwwYqFxiXSSWlyfur2c3dt+fYvY7d
q9C9jNzL6z+bX7v3x7fd7c+L6m/h/IfpHl/25zwIjJz36j/X7v1N6d6Fbu0+8jevf87pal7+/s9m
9fTwcrm/vzx/+fV++2v/djO4J37H38Dvp99xtMjUUadLfvkdpft4f4Pa2H2+f7zfv/6J+ctH/vuc
u7N793p1OLt6vjsL3bODe312OJydXx4O597l6nxzONscDrvlr1a73Wr/fHt57u1ud97T7aV3e7u/
uvF27/vby92Nv9+/3/z8HP+acvz0+4++zjIu06rV/v7+1+VR8vtfX+/+XIfuXckMZvfw5y7m99Ot
x1/SZe8eNn/u/jClu3F5ww/8mw+Ve/0Uue8vT5fvb08vN5G7e7nhiT9dv/PEb27f79/fEKbzn/ub
93v0h+7jzfn508vb/v02cm/eTszpb+D105yOAgfgRWMWB2PgMxBv4Obtff96BY7SfT38Cd3DJT+5
cM+fdvcv1y+X258f6F8l1E+DL5/Lh8/BNuXSknoe6MXzxePNbnvxfPW8f3zcbO72F4+huzo/nK82
u/PV4XB1uFpfLe98d3N7s79dXe5O/JZvP81Fs/9/Zey//lIffkuazYVsDZSx+T5eierdQ+y+vl6/
nF+/PF1fvt3K7v3bqRX1pfJ1XKM4WlFxJ8nEyg19rufNtXHV3xcXzaPzpl+Osds9NPvkfrrGc/5l
fkcJvAtWjT+cmvfy0X18B8c/4WgBDNCOpGzgJ5T32q18sK70y/Ld3IQ77YY8P6IjuBq/5Otkcuuz
dqtdaXf6iXv21+sIeX2QxlyzKWt+0cgjJGlGumcDz5LjmA5ZZ45wI8uVRLhTrlEAq1RbKCe2Yv3z
tP8eeAhEHJNryZJoPdqJbUg4uW4GuIMZtrSSUJJhM52MJ0Y52u+5ZRNEyOQOFhkgN5OjBR72o270
9ix5+jDLmz7H3AidwVatu/hEnPllPpzaNAhaYG+Xto/j3IjU9n3T0KaPNV8Ure2ZgnCgpMOJ+XwJ
i5ZRsG8kTCCPQBLm8wcbhvDFJAA4nkCvdlDtPn6uudo9ARnW6cuC4u4i7zHvTuwTx++KUblvUPhZ
9AhcWD+PivzB0Zpetb00GItdYWY2nb9KejPQY73+eaglrvvwNSwgUJUiJd0zJM+WPrXPQ5kxsKJZ
B00YoXK8Jzc0ihuTPqZ4wmZDk8MLEouWvumSLswdVxNzMZ6ocHzzIkkbAo0CEoxe/Dj1LXcTf2ov
DA/Ht/axhay+rzu7iL2fJ3pqmKMQKI2FFs9SY+B6UAyHQehViHNKm/9rYMftA3srmaidwu+XvEk3
t2OZRB2N8ORW3rXc0C7MaHIOI6z0EzP6so0wFLU7HLWWKzA9e59fXdjrGQCX2vBSpwlCN5cz7bkr
te4miNvEhGPAfvLzM/zydTPiUj+R+bKtpRr1ecSs1RtkDZnhaQN3VKkClOo6ct5h6mXrLz+P9d37
Yi/B9W7JfXL3/jzWJPUJqJ7cwKa6r3Z9KpUXKrA0/+dRvpsRjWNUQhHF03iy/IoPh2AyCRrASIp6
OQCBeiXpEqTJkDqo7NVKaJ0qqX19ZazzBUzNbkJL0nF3Vk0XTmAXtQ7tBiNRDMDXAyB2V4depI30
S/w8ua+PkNEYT11chaiwHb0uKVJ7VWky3RtmRQnOQZaAJIvlkabqnwf6uksyECZ2uCWg2KOV6fNT
1PO8EnNY6R7Hu752hDb9GrKqPuikj8+gGUkPWuXYh58H/frqGHTpqKNhlfv4cVIPRAwo7okmFFlo
aeuJZG5p+4Pra6+MeeEV/ftwuKWR8ecFktc6miMaZWRoZAS8pDfFPknV1guKUbmycvTGPw/13XtD
SUXhdam7ktf4/DgVzNECvZt0LxxgS1VqMbhdUf/7TgUk/cMoR0s/TLUiyiZE17lERtcXRq0/oeM2
qnXd4xX885S+e1mcLsyFVAb7/NHuS+xBfwZ9W16fW1bmJV1jHcLIss81gIHdief37WCEWLgrqhrC
tKOtY44zRGg9M4u0wFjrXSavZPCu5+pkzie2+28+aI3dkGznoqMg+vn8qma6GhM1YShQMe1NNGvI
CO1U3vVxNuHAWuT/fFhimIQGmfgKTd8XV7feEY0Wl60OcrGz7kQuh1u8rf7RX5WggFGAOBMWcCVh
s/88q1ZxKjzhUh0QnJ5cFUmmQoxNkpuf18Q3y5zEDzqspVEUKPjxFxV1aulYbE+5RfdZ2hbRRhmg
gf77KMQVpFeJepFILwHQhx1ebvp2RPyje3rVtmI/WoAuzhrYvCfG+WYP1AjaaIRBysCGdCQwaLQy
DLEx0+kL6ncJFhdrQ2SAtRalZ1sVVGmU2v95at+sc4Zc+B2s8mWKn6fmJFFtDBNDVuOQrqQCFlKi
S3cx8Nz/MBK7LB8wRSGEkUcjRVGQjDEVUQ9LFh13eMeYJL/r9RbOAn4KTz/P67uF8XG0o4VBy+Oc
DKOueYZkQ6KZ0vgwOWG7/g+j0HlDlIaKG6ne56cnN2bp9JOpeQCbF1xV1u6zOjnlUfDNXJb1YJqE
hH8NID+PoiSdkaVwVj2LDpdVJwZ9hzxBOXEAf7MNMcpf66slVDquueBmUXeKYBTFUaczXal6v+rC
+R6yp3ERtaI4IUb/dlZLUzXCXxlOyNG2V5gpZNdmmZU0WVeJHUZ+aY/5iUPju1Gg9VNHQBpE3Hk0
Sl9qUUTChHUwWuqZCNMWZqp9ymTp21G4ZqGOWO5a1tE6SMYERKhgHeCK0F60kqSeNWYcnXhi33yr
lOcsnbsBCQ668z+vg6hprAA9jeZlypz8CuXE7jcYtmTRr0zPLOlEsPLdevg42tGmx346t3oha57U
hdYb+s1q1ZshbQo1PtKuCkfO//ljWv7Az9dI9nHOdjIMuAlw/f88PbW3mhJTcc2r7FTCc9c2z4s8
D30nGcqVk8J6X9X5WAq/SYZOXf08+DdbL+2AmKqx9NHzHq+TdGglu06YrdUMVrCejTBCVj2UIIOM
SDFaUGPkYlzJquxTfevfLR6KQPJSV6az97j1kQUVdUmjat5sGvn72KnjDEMg/kcZ5XIgLxr+pTtf
Q5T1tx3ywyFWhqLRm2jS0Kwpko9KQ/itDeTv5+f47WQ+jLL88w+j2LkTpXQA0uYxlD003Z6Gf7s4
hYj47ksgBqSjCoUZgr+jpQLMrJFQFkJvlYoFuzq3FvbXyJH+oLEj+fbznL5bG/QLIAriorxADj7P
KRaZZdQhoxmj5oDk5nW5hRicixCzRr8xnSsB2uFEgm8BXhx/EGz2FtVPOsBQQ7G5fB634zqizqkK
eRc66F2lBPWwhWqKKyR94Ni3VwuOpVBb6UkryuxCBg2H7G+q7FUu4Yy3Th0iB9fCJOMQAlB13FZX
RnqgEn32+sYAut3DcrlNq6DWXDMpx9brzAYqJGUr+l5FrUe3AaEidqtdV+7tSqJPNrRD+vNhYQDa
7KVR/aXWRvuUd8kce0pYVcLru1Jdh9Yc0PbT6fpvnf/zRVrps+3jnJsACOSFRr4eVili6N7qxDoK
ygmAtsC/OVp6GkojLHdyIlt/HMlRzopcCzro5NiYQ9ILkRRpgRN6UWskV3R05IUX1kO2bSRIlquu
ls1XeplrzOV6dGNu16bleVs1NRDruJas9dRYau0mSRI+1YHMOWeEWDa7LXY++8mUp2w3BL2NbAXE
f+VVU1I+YDlGesRMgv6OAnj61OPeneFrgbjVDTG8PvRwaia6zchkgNZS4kdDtdvZ1VS4umtlHtu3
UJHKxIWdn945dqZNZ0XR2Q8Nzt031gzQ281Bk98JrYwfxjbrYijTplV6ibAEpNhWK7dZiK8ERNwq
nz016EaBQ24tXRvtnDyGCnlEr4tKu1/VZmuHHgy9ERIl1GYsP3JpuJhbePAbqwuDih4obZhdrGxg
nutzNWwl/AdG1450bViFZhQ/TYoZPWlSLUFlbEfVOJNSmy2/p+ngT0v70TnpXx7a1DblhWzUI7R8
eQ7PpXDo8pWWWPZLIuukI9KQjIHXKXQDeFkbW6nb6Vn3CvsYpGwep/qDaKbmZZha4yILOvO5RlRv
7UtRRZAvhFVfp2o/qG7umAtxEJL6IQxAJHkqrHJwuu1UjavZtALFLaExJ741iZw2YYCQZwADI2JM
qqHI+GWNxF2YMpinpTDo277KX1N1zK6htZVvfZQ5D1HWJyOEv3nah1WTPyuV3j4g4pV+xbWi/ybr
Z1luMJd24plkc+uVZQn5LIp1ckxmLPRpBZpMR+mv9Rrd/ZGQr2jiH0yvJfVxZ3eTMMAFgexqRVxZ
HrkrG7q2UmJhgelqttdYQO+RtDQu4jLUyi5gPGjeZqqFt4Ib0J2YnOlRsuU+dJ2Wrm96nsehcvGH
7QDTWhiuqOCr87WuKGECDdBRKh5iND/Cs5aH9TRL7YbwTlpaIFOrIAnXV52HH8Z8n2ei3odUz+OV
pFX622SJMvEsZbTSLdSpetVooxF4DbkNIKhOgO+xGTbOQYqcud/JyGceUM/MxroQGoDQMjOfpSIZ
uzNuTsVeDuIq9gmVu5vYtjEDaANcHSAWJzSejwh+qGLLfboGZDWKs0Hlxr2e2zm7aC1h/MlMezyY
dTGbeKYIePgNjwAqZN7ht6eqc3YnwX29xz5Iv1KHVuWjnHIR0sGSd6YHINJ+npWxvswTvkdStnno
rJBLl8YaS+l8J7RxtLyqlSZnFWMdZfuaNVo4yptB07gxcMcEkw7Ylb7OPZ1nZwjjlWzV0Lj4QYz3
HEKmtenbSfTuqEjFuFYkFSa8quIHux5h4F+rU2SDV+4N465XRDv7FZCM1h27pr9ssYUbeSFtkXqV
aoW6l6bgXF2dj17xBuxlQ3fIa0X2bXB9ezwtwre4M+wc5+2oe8ICrL2etSq8KaG/PasID95nM6nZ
NcasR3Gk5JnPwknTlZy1zYTzQVD8iWNCLbcp5yy6qmXaQhGfTtNtkue0onRVEv6uhjh/r1hakz8S
NomtMkWFcMfIdJh3J+7Vrm8xmpAwGUraMbnT69Z8IcFVx2sN+tAljQfKezDmxZWUOHhw2NNUvgw1
H7Xbp6326uRlNYJK6uLKTYc0e4ZdMsj01TjWJhypNPkxNj35rovj/rcW6DTyV7M0vlJ9w2vF4Xlf
GEnpBDw6ENkrk97LtZlzyVkFY8OfqYSShskOlu3pRs1jcRMlgXSDRFt6meR5uFyqPs9DGQjOiFxT
7gth5z2q6rhHdgjWV1uP8YgeLDJGJ/b0uUZ4nKWRvtOKvP9NsqG7G8aexWbahbiV40T/HeHyA3lx
GED5OplSv4Qm/g242QScJIaSqxzNRRazLbdR4Qm5NxSPKk1wX8+yU8j7GaRbOW66Ls1vNLmDIl5O
UFd87LwqMJaJk143etu9Ca0IzuCQtb+jBkqO1xe8ONYbi9etGrW742AzX51IM3q2b2W8D4WWPFV4
uDdrjZOo8KyQYFMaG/PZydJMrMO0aoSr9XpFxKtJ4llJY232Rkk2V3xXM13RTZmdp1YShlAuBqVz
p3JoeDrW0Nrk5NL0Vzrb7DdOJ8WQ6iwd+we5Zufz1Ejv7zOgzINXBfxS15iDNFobGeRcfi72Ejvc
XmrDlceqmP1p6bdbz2ZYAmu25oW/niqM6sRCjda6WeWDx/5u3Af2bExbUwLnoEoE9atQikrZC2gH
nmk0x4/LDYYg1FzcmTC3sWtmAQ+mxLF6yuHF62J0SjZd3X5o28BmGYSY1fp9IZiATqtoAgJb5J2n
E4/I6FSd/teYztZbi0i88aWQyxiPpXVGj0uK/TsbCvWhrkdrr4speaYY21xJbTj/hkJd/QY9HjYe
lT9RAuQOAmXDuZ/gJSQFPbTZKpXcBrDSZaDHhECq2sfTOkhF7MCpMkHuYjydQmqORtkXjVTh4KIM
KWbheim99l2mvlYdfBq/TRsyEHI92mw6mf4g01wr3LbLgmljYrnCOmxDIJxZlo6kXgLiStuPCfgS
ZjuILv6tOqluQX6vU2mdirIsnxzyk7HPt4COPKHdAYda2aSad2aUgaRiFZVJpR/QVpvs80iZEs8x
SxaIPtl4GpRSVd7TNDCnfkoSqFm1XcpHo8xIk8+toIyD7YhdIaZEU4mxAlpKzdrMSqE9JAIM6FrS
5zL0mxma8fVga/jq0XibDTUeQLGTbgSqM92H7OVgpQLGJ7eou7SZsaN+3jLxLJFhvbZhDCm7aIYk
6r1Y6ivnYFelIq30oSusx7HOwzsrHcG7Ixlr0tAvK+wzz9B1SvO9LTU1ZuCIpuezqgBUs7MWOx4c
CXoiDA8POjXbS5lZSqu+L7toMwp5Sm8iLRI7YHpT54eaLMk7Qbyt7ozcSLs3PSLQFK7SSGnm5VwO
slVf5v1E7q9Lps3Q2zENiAvuNVhJciyHfiQqEe+w27anp5BG82DcIi6tq8rVtWBydnT/5O15o0wE
f2wpen+bEeP0+1FEk36jdZyVMr4hmdqs+LO1ZD2V4eD8mvOMXrfBELYDGlRolJEIewJvQJec3JZV
2OS/cK1OeauKJafhg9Xbo+x2VmzLj0kxtsAa9aLPYg5Qg2sD/6Zhn7V6LWosAaJO5lpAw5ILQr6L
qP4WieKZaooLBoFaLpNPoHC7ji2OzE2Ts1ffKTUv7ryf88jcWXHbiA3+mpgTTHVsiV8KIJr5Wo+o
RVdnYTZW9AMOoARiyw2xZhN/7ADLMzeJKwgytSblMn3HcMTvLbWNs6ua1Fe+spoQILRvVhhz7EgY
a85a9BB0nrsKwXpOXMTVRfEsve8iD8fB5r4c9HxahT09CXdYGkk9uwcVYL/OAn28jaEsw4EeQyGx
I4Rl+dj2Cp+XIHmQrrVgboj2TGO5lLUd25pWjSED8/riswocOCGVYwW1gk9f0rWXlVwIvh886qF5
CeA9874LyLO/k4MgBajB71dfTOx27IvSzDtxqOzM0DZdE2dL5NjW4p7CobWEAEOeTQ+T0omicy2r
D5qrfC6QKWI+kZTY9WBawLXPicvuDfx5SrjWNUZG1h7gdpnQOOgVpZadlSIW85maSIbKuaW0ObRt
CVPSdRxFaXKOD19M4mtILHGtyCPuWJ2p90+WoKv/SmvQi7gaNNH+DZ6AUaxsQ4gH/ELYpm1r0Gtf
t5u8dcNsdg4IY5VipU2xWXqkK/RoVUMdLzZ9HeHB7Oqdxa3C0Y1GXs9jM1qdu4jx8d9swMYT1tWz
sN6D0lKCy7GVCPHENGu/glHEg1cQ2U/rvkvj8IAzuoWhmTqP0h7pB7QBOddkHO4kHW+Btk6Eetfx
EguMnqZc8YMgKeRXxcl0c2vV4aB1cDo6q9zM9VhmN1NrKxDEDOwQLtLEDuILrraEEwY2M+PWHK2+
ueAoD/BTSnPHuOOF5OpDE6oipM4epPbvSrbVeO3QtBafhX2Kc0ysDZq07oameg+MsX1UrBm+fiA1
vXVmTkaYu3KoGslW4O1+cJyozXHCQ6/s1bI2ZPtQqtPSi6sQzAomSOEOFTrIcSfvuUlRbJKU67ZA
qwqVe+TaWtnxyI5TDIHp9yYBkjtJSe+su4Yewqwr+WLHpE+r2ivHSbyOU1o41ynNhsFrzHYd7RJu
lfa+FZOdPoxwyu19jLNVcR5prWqAWJuM+VLS1WG4yMvWWNy2YNvjSyFHeubpEc2i20oeWfftUOnm
dZQbVoLfUTJqFnHdHOb3Rh9J1fOc1OOfeBywDNwWmLrZByvsJojtRYzbRA57ageVc2bDIv6xp199
pJX1+xTKWhpu485plWtTzjDTEyyT1djLwbVeFdzT474IVn2VQEngSSXvIZ+Ss0rKxNbWUQEp0bWi
rucgnFJ7n5F/7fZOI3N1z2jr2QVkgR18LYz+3DQag0+gLexiVRvw86GnFep7Nyj0d5Fc4ERoeZC/
McmwuYS11nidWLTU8dVkAB9LMw0MqlkgnNf8ebTbqVj3PXK9LefN3I8Z5g9qNK/yydZzDw+TNnB1
o9PPpyQstVUpgMRtWrgFisvlA2tlmPqZSrePpUarRqTWO2YTGIupZbXpzUqcl71iw+Fyov6ZQzkf
3FkZgnaFy3YtuWOapHurwGfB7zlwh1WM7dFKqYX8qrVxoW7LZPm+G7luiNcSy4nXqLGB4AWDdYf8
ggwC/Ifg0EUZubrIGDCFSMDt/jYHxXwbLSwLPUmM86Hq8on8mqzUF1ajWazUWTUeuibpDa7KdAHW
Y67MXoc/2EuNP3O7rmMx2hvuk5gDNpIM289dtAmhG2CJ9GZh78kmrsWBmXiQW9MXY86Nc9UJhtlz
RhzBVoaciFuyI7Wy0sFo3Wa2Nut+rs7x6A2UQO5nXFLo9R3oKfYHOumeGtuxQs8csN3x8FCFdqlo
lfxej8WEratCPd+bhgXon4ANHV2pSTDJI2Sw3GmSSuHBxAmfbQMHKPwLmkEA1NSTRyXO1cqz1I5D
M3Sq4rlslVRbVwL/UFc1hfQ0FHMiRV5aYqOw7QxUGatJC4k+Ei6IvQdsUlFcMQqFRzy2OtXdoqyw
PUnK3A+kIFphhQSKS41ROIiyf1SGqMcEj7s6P1iTCMojrgu/wMgMi0kYiVC/LXRWrjOa8Z0cN0Hk
dh06Ck+dxHtUkNzxJgD71cbBaeGt0cIiojCRD1fgEWllNImKyVzaXZriyFD0+0k3lDd88/rRHRyr
v1OGTL8Z00kjriDzbm2zXnZmz8AoU9mp2QCb3xnC8q3AEajkotrEj0VH/oi7DgG/LyXyXHAG61O5
ihpHPAV2qmDT6zrEGXpMuzMe7m6Pj9h+1hqtwjctTGK4dQp5MzaWjstvDkB0VJWm9PSAoqRHxT3k
bqZ1ggtpnpuz3wwSu6wy2nJDHSC0VTbYAaM30khD48EAiU0vnqfgbexr9FKYRQGETqNE4hpEw9E1
QVAlkfAMyOkTFLYYXI2MrJfwcL0Yc1Bwk9gFhH7XKWF6hreSZLtmHifmiibp+F3KexXPKTsxHsfU
iVs/yPuajz3tB8nvS4XkcF2LJroUIojTVcCWNlzEdoZzU5fb2eClTaUSb6VVdU6MWEdelAtb8RK5
nR90rUYLaE1NL7yYTY8LZtfXvR9CUbGXzJL1J+yDIfLQlebq1sGqQtvrTQNIJg7L9mVCqEaeUVRK
7HV6FxFNdFrbuf+PvPNYrhtp0/S9zLpRA28WMwuYY0geeomUNgiJouBNwiWAq58HkqpLpP5fHC27
O6JCUREq1jmEyczvtQWSEEkuhpzXIAVlAY2xzPKuVWmruVSU1C0iPfWyjzyM5RK4bLVaaDMQ7Q0C
/sfjJOxBiVxAfmre2NXRwSVaoodOQ8PBXnp4JaM4duNuN/ZmxqijOjU9fsNMT0huiJpqMmA5lqLa
A66gCaJJObk22iVNGrrqi2ToTB83QzmHIxrKOlKULhtCgm1t2iMLM+0OSlyb3nFsFOt5zAaFqT0F
pAo9N0luJQTNnVdVZ0BQog3532M+FFnctxQ6d3RqmqO16CHx6VUXtbo3LaE+Nl0c6sKc4tAtVluN
JmvJvlaTcLc08dVIjyWJNokdMqVM810XF/0YTJvcMZS94Vwi+GIysZHTPbtVXDLjc0w8byt17vfG
OsQ0Ig2cGMPB0KfbYXQM2ibVbgg6xG8XRddolk9J63hJ/hYYhlIVE+IPRY0aK2+TUJMZrw+I17tc
b3QaEnNX/RATk5JFXrMAB6UGFqyg9/Ky3NMdwU/PFI3Ch6w0DRCK6lh0UqYZBZRuGQPrgpQod11e
ZQmbe6M+aXFm09YFKpMeVzmU854iQIdGyKlur+YaBOCEIIrGBy0ZF2T8+uSd5ytBZefEQKZDwOCr
1od2sKokWOqGtSpxe/ed21KXE7jtNpuuuBOH5BZSg87QjinjMnM49YeOqYASxUvz1CqOmQTVIMqv
nhDrvQWZudLn0xuktoqspGt5Ql6hzeYW/Walj6B55GoVY1cfHPJiaZOLucjgSUtP5/m4GhTlLhyK
1DktzjsCTL0IzpLjLlQzXdSArsIiQsdH1YZ+IxUs9nvgVOUwzAaFDM3sdYBWFCGl372Af5TReNU+
13dD9/w8nD61/xXyFTc+8n//HWD4S77incyG9XmrNPjyImFx+6nvCYua+temiERl7WJAw1EPny2f
++H//C/rL4+4Foy0ug0JSpoif/MjX9F0SGWkoGhLqcBsihH/P/MVTesvd0tWwxiKLvFbPtHf3+76
O2tNMOW/9UJ/D0f+h91GYY4NnxB/Mh43/h7i8iWZZ2QYJbVM130CR9PHwvQw2Oo5Z38mPgzRKjNv
4BVrx2s/JOBDDo+iVJzrigHzmK5CjdrUY9ImtuPS64f2LjXmj21PxSCvv3YFMe6dU4eUXMADTSca
tTlp6sTZnuqMzShbbfM0eV1ESpp+bBP6QaEw++lszlb36BZJz5PYqjmvpCbPwf/G/RjbxVnOiLPT
+mb9AB6uhfNkuT1V8A38yETPgZbPd7XXZKeZn94bnNqIUSXrhFLEpHscGFqirB76nd62NxTd1xwm
6i506H5xA6VKk72zSIzevWGEhcnuCwDmadtSYu2FboxESWclOR6tavrkuXlB4jWA0ya90YaZt2fO
MEgqbWqav3RnepLlPO46w3zusDhGapOpAe1MwI+Fl5/ZZbX4UikH2I1uOml9Mp3Rnr5ZS8lpOMpJ
3wIhU5etn0jrjY7o00e1XpTPOonjodaSkjNVlCNa1DWezX1lMk/zNn9Y0TN/RtrmHIbB4ITR2ML7
kGhDcdZlS3vXg/mEizmVh6kvyq9zoieHop52c8wo1qfjcpiA7Y9pE8dOWFN5D0xTH1w6g97Jrv9G
1CanhKP7eZ9aQKRm0U+HJu0hF9k+rfOGnS0YWUKPNLopl4QeZh4niGbvNWoeLk0Osp8ZVU3HnpLZ
Pr1cLD1UaoWjZX0FIbXPp27kwB836806mdaNXuuZD8bqHpvR8PauULq95/WbtT6z/NEo7DNgRKoD
p5mFUVY0YHJT3+n0loQxp9YdWmJ9L2pSWObEzUPLja0QHEa7R/rGFGKK0geNB6sDBfbb2dlT5KAF
vbHWl5RA7kEHnc/wbPxXTWNx6UraxmbnwaNddCcHUIHCidn1c7GtstI80RJrBQhGGbKcjOCJGFit
YHY8Vu5aHdNKDIeWswtcmreHY1bfG9g17vGxDDuJ7V4J6B5LoxKHRDSwDUUp2VmPTTmmh25AFOVb
iV6fx16NIETtlxGZt7tyYuxz7TEt03W/5NP0lHAQpdbPgFgGLKMjtZ21I203g2CiztJ9UnYxf6BT
lbWTRfpqNMz3DoSaR8iDb+iFAf438q8L9xITD3NYNMzSHn1g8o86pYlBP6Tz51pPrftplR8LhZbZ
UiuNS62bqPub6DK1NG1vKJZ25ZldHPUUK+/lVgvUtKm6q7cs72GytRMQtRXUddWCS3ikbfOgsYOT
j5g6fruU43sSItbCj7HMRLE1Pir2sL7Tp44saxItd31T7dR5bg610muhrpBeYmvFY+P2aiRNJ37g
VR0v8twtb6p0fu/EnnMYLcWIbPCj0SdpnZYVM78ts7Lwl2HOdkpWFNcxyYUhNlOXckh4lUuBfnXk
BJLTG1Y3onhv6/N8MFw5Xg3G5DyLOdXOF3dE/KnZPYoTnQZgQ2wHVo1+3IuKim2F8mVFP6HkrSa/
SmRPlbnt1ZdpIfJzeoosKIqi2zdmDEkzrp/ZjZdT2jbrF+E08DRmZS/7tu3TYDbteYeXXwJcl96z
FpcK80mPx7dYhrO6rOS5XhAfV2rLri3hQhTTasMMiZtD2yF02BnGn8m7ypoFWkURY/EAmadeUlGP
lj5X6vWmUeqTm3RmSD6TfmQrS5n9ZgrqAtk3PKGOWd/PDc0ZR1VN6n3KKXGD4yHWvK3mvlLOIA+J
FluygUxZljs0EDQqwJqUIL7K+3IcaBguqvxeH+0dUKt7AYWp+OiudIAwHl3YhXw/23FImhAJsZPi
JcctEfAimVS66VvT3Ost4aZeMT0ZYmDHwmFxNMbF29ECBvm58ASls1UENEN4gVWWeZB1+XqCwJii
KSOzG6YOjKt+oknhA9aZo+NNj05ZXppqeke/pJf5dHGMO7u2bVRmmsY5OJnbw0BrHuLE5aSAWl9Y
2vaQGEZ3IJm+j0ZjMNoAtEY7tCsrJTL+y8UbjUcl1hKsGGZ1lrrkcFI/0t4Tr7J8zAQagXyx50AA
tAVA0Mwt8Awf9FI8cmS/LKR35Q4sUN3UfRk6AtUHHWyfhTFitSCOonDmy1VhzqYZYOL43p8PoCvB
Yro3RqklO12Rn2upxA9D36ahUdQZmqt1Zdv26qCXWU6kozeymKWjeYy3ymfFcD20DXpyBQphhuNE
G2UJde33Y3ExwrEIBEgTshsewupgZp5619LV+qlaG6ibEhNIMGdZfJxkLfY9FQSsdmP5sMTFjBlf
W/ccTkWg9nQb0kzbPFKXUpthro06fY+NfdT01vhMWGK70+wa+nQdDOfcQpfxpUmpZaIHSb3p2hRe
XOGrXhHovJSB3Z/pLn310kni9800W/l51ojymuLRJ03K8qyL2cSoBrnBCUPFK6j0nrmw2SXkzvvC
aZ2jV2QydAcr/SC2PBhftIbyoaDb91hbeNcitbaOjmB3YV12+cOy9jyYapg31nxu6bN9hWpikUFS
au1NQoP4p1ovrydkftOOY9VKWnzV1yducSygLZb6GsB/fG8U6kPf8EbNbp8AhJRwT+uc+PmYlLum
a5NIq0bjnU5v9SERAPnUIrsbj2GqIhQdhwgAM6UMrbK1H1tEDbwfRnceqyI+2XrZXqZdPt12ST8f
tb4QG1y+BktFnWXQGDm7tzcrT3zH0vRBzF32lcl1LhMRa+dJ6io7L1lAQk2oaKvTI4Ra8cWa2sY+
LRVD86UOfQewUqUBgMAKG57uFTTih2aiQdTNNZ/6NS85m0w0RArFLRot9sgnitEsImcgsoMwuyKO
ACPNjwNK6sLXXWX2YWeKgMwB50utd/OBGXq5bGJCctfEXc+IPOju88kd2UIoYfInzd1wMlVcT0Kh
nK6E4whpjM6tQ5rbhgjgI7SPrg6vwMimyUBXKnffZAmwQ+wqd0UKR5LRt0YItrTb98CS4kNH9Jl6
Uboyfi4NMWp3KaCaRVqns9KmmhhxsGbOxw4+gtlzzkx9VyeZEvSOqPeWnVMP2PRfO0P52jDQ30kP
etOt7N5P2fahnoe2+uQZ7aCGapmLfWEN3mVnOkBoRuW+X+1VyRE+q8oZGXt7zU1LTiRpc2eafbcn
1dHaialYb62cR4XxfeWLT/h5hm5HKQmtgBmHR5/65yo00V/tQGGWK0uxH0zOkrvZUuMdGYVptM4z
UUa0/YSEOxjHcWEnJQuMgIwxbSPuhNhI0fVdPa9DNFUfhalbvhOjEHFU7g35Jxe1x0msWnOOqtZe
qz44NZC6k2UXprXeJZ0Noj8o0yfU45d5MXTXfVkkR84pN50pdigBLvG+PmOfQJdR3wrVe4bTvKWk
9skodArlQORks+oXFocl6cpjWTrXcdlq0bxox3mFrnHqtoAoUVg5U/vYJTZ7z5zMEQthEXQWZ3rU
HBTR7uGh189zHqcsm3LhiOYNeb6LU7u/XWbigA+AubI95hCgCiXFg+XcKEX25HCCvdGB4+4dzTRG
NCc2wkt9SW4IWxJcCPCtxtHLcJ2N6i6ujHxrbKRCCO/nWdGXSSRXuV5hNFhQUnndxDEXLBi2xwaT
hgJMUP4p8kYip1p2Xgl+kdpdfpuM/Cex9D241JMqW+UA9JHRAL4yLaQlu2ulmulRgfW+pu7DdoNm
HNZLs5yyZ9XsEkauBt7F6prLlKbnwHAy69rUuy5y2qyiZ0LD10xgrb0fOeWgMdmXZU+TklMqfZSO
ooI3HLs0MkwKRQg0Sw+FjKlej/MJCpsbbGWsP+y9hqCaWAdqc5OZinAT5Dl7tBuTCwGxoxzrpeQE
Udn7Lh7nAE0O6ruOuojrdmFzzXX3lq7mOqzHxxpkhc2EWoxsVSMH7vVgGyBsLmrnJLGcs7oa5Flq
GMNediVKGqFflKa4tsW4Rj2VOg8q+Uy3oqAzcdTzPqwXPT3ZYk0h2AVqE3Iv913uJEdLV+J9A9IL
u2DHV7DINKVrs74TlW3ugdmFv+SOuMkR/J2tkEXHkchNThbzabKyG8eatAtzkMoR2Ls8xYuABFNr
L4+wyFbFbkCvcbsO85cxb7SDHFXyfmGWEX0ZVCP5xC/VFxavnfTjvreCLJ2zd44ueWWTxLvVFlk8
wK8UejTEU2JGUqr9PZA/ehC78sztf1A5F0lm8gck4g0cPYD/bNdttHTeGqZk6vt0Z9vEZVVdkJr1
Y0Lxw6WmmDxtU6JMtEZlbh8mrfLYoSOMqgqHTx+X6pmrNevZOqGd1kvjULhtDXzcEaST5cn1KmMv
YoWrbi1rHXZpp66BsNEQVrU9f+4mbQ3pNuGxI6lRfGnbqnmwsI3g+ptZh6iFagCdM5BQYm6N97Nw
tT11LcXdJBYwRuIEdsPalcfZWYsTQqZ7HgYOP+OwqGdoBkUFHA3V1CABOQ5jnIHrUaNdWzn3NxU9
OkQWlu13STeYb76q6HIlzrnlTAjj4D5WPBjnvXTp+OaAcRoNRBpGtyz3KHjgPcZZ+bxRs0Ff99lX
bbDdR1tZ8mOh9vP9f5BeKtYBkYWfWRqlpjA/WzyzcaD9RAsyR/2kubk8/4/RydccoANIzvCmgypI
HloSb75sc/syz0bCEmwv4bSQ3TB25pe03S/fI4H+CHqjG4V/XmNuP1ea/N//fvUoKm6O38B3z8tT
+lyWz/0L9G77oe/onWX/hXUGBzqBbzghMaz+jd6Z/I1K3RcZeASFU3OCCv4HeqcYfzkabVGEaGH+
N3Hmgez9qEdRwAN1vJTfqnFMC3Wv9if1KC8NB66ubYZ1sp5sxPgmNoDNLPOTraFexk6njJs3ojQV
hDMuDUixRD6wzN4bPqyXDoofH8U5iZwE/rFf58XVpqzoJnJj340X8GvFo53egT786fr/ACh/bkj5
9VMcjJPgmlw1oPbXVkOa6pcpA6b34bar0O56M6rRs+3/+FOIFdDIs7TwTvIrvbxso8rvEJeU2HOd
1kMVG+A8AwPg7z9Fe+kc2i6ZA/y31Tt4ZIfgO335McRgWHSLwD+6zvJFjBeiRjZQw/7ldILqqJVX
5wzuCNyrvMCREo5oglD0hQ2snoo4bm2u9VY9OWt69/tv9tI5sn0xgmxBpfFzbtFk9msHBw6FiqC7
JMgrLQ7EUN01iTX4npvKkCdpATDL3go1+faA/IM0f/9QkOwtc5tMVMxUL6/GRDLmgOA0Cbw6d49z
Q6vjoGI1h8/r96iG21Da5KShSpbHyZvoqNDsyzq1572NnfuYIh2GsEvcNxxW28v4k7/r2/eySCMh
sRiTF+/rq7vUSX3xkERkQVkrC9E53rIzwU6V0OHgZ/vIouWWr6+iOCoYp6WlHpAubmL63H5wkdEF
eAjkhZvH3X51Ukh+1yFh3ukTNxQUiWWBcGL7w7haCHrwf95OOhBlqMRAurmSmVHcK3S/Y37Wqz9+
m6AYCKhnbcBdpb3uSkYqN8ieKLhgcVYOWkZW7gVEcfj7p+lfXkCiHeERYBOsb23hPy1Ca2EsNrU6
aaBYKo3pDSpRRDF22DZMWnpB/+zvP+/XRQ+OWtUpyGP+47a9enpNMxOtMzP4MgQ5gRTUS6rVYofL
guXg9x/163K00eFETJMxQbDQt4zSn361rlwKzi1ayg691j4WaYjbXH+rXPtbVvWrVwOSFMspRj9u
1WuPq4bZIcXklwarCQiYSXW+ckgrjorMJZ+mpclP1TJjN47IDEpsSldxrm1KZEJm5WmKo3Ry5LEt
7uC6mQSWoUKkhPg36xXrIPT8o2t4Wdggpt+Z1GFG5HT251Y9q1GZo0SfEipQ9dK1j64Xl28sgr+u
gVsOOXsTNBMPyOuWBBWl3TwyTuN2MAoORQQAYh4rmbVKHZ+Xa4eKOZ6Kov+zUJxvrzV4Lh9u4V9E
Wb09tT/dOp1xHWrLQVmwGOnBE/iKyF15K07gX6yk7L1QcVukgIYC+OWnyNkpu1qP02BiXGbTWuY9
Ux81WZNnB65c0l3MqvbGC/evril2dfLAeduIQX/1oa01qBN7JAKIlMPvOufFheK5xV056eLQZVr2
MBpLuXMRRx3/+H1gc+acgf+P18HavtlPF7XgHVnlkmXBgsknUGqQGfCN8Y0l+V+84B57I8kn7BSc
pF694KTsluR4qqzIhPYE9GHOKBvJ8Whz5a2MqG8npJ9fPQ5xW+8FgTWYfCndfP2YgAy72tCivOi0
jy0hPChDQltRcgZKnQSspr9LHKhCxW2z66Wr79OK6cUhNHvPwFTuW2GMx1kvyat26/wPL/f3L0e0
CEwvyfqvndVebAp3Uz37KzHlN3Jdq1PcL+ob6+m3ZP5fr8E/H/PqrjZUUtnrAJlZp94SacuoBYi6
iZOi2PhzAa58pMmrv1CbabkXJdqrZrSwIY7peJPNixUS/f80k6Djk6lhHDtPQxy/VB/YMtzIcWVy
M2FD8HUnx4Eni2xXIWWOtNF7/v3D+ctOzsGaw7C+rdW8+vbriisW5qXsxGr6g+tCPmTiy2yX3nte
3Ewl7Hv8PMR1xqFHL1QyHjEiQmBoYDDjwmELMqX8ADKVaKi3iOTxE81JoqKokD+KxtDuyrqnlmRp
LE0EozeYW1OOlIhDzAnWMJmy0gx1E8mjNSZTEogVE8Tvf8Fv283LG4UWgICU7cjGmv06q0KscSWd
nuxYMdKzy9wsP/BrldGcpd4Zp44mZJiZAs9TuwiSTN5mVANlXm1HcaUEVY947vff6PXWv40yZIER
pMYizxHKeLke9LpIMGUsmA/dZn6P1vsroV2KTxpzEtkmOTG//7hvPTSvLgCBVqhWt/gxm1355edV
Q2H2NS+zLykqQlR4Udj2GFAwogTjWHX7glMlsR2xjcRIFFFTVKZvePMbr+WrRneeW5VXgkWfQyyr
L3n/L78GQuJuGysQj+tVG0ncB0iy7YGICm28GFO8QmBp1kknJ/oclh6izBPI8mBooxaKHkQ+1z61
esXy0VbFWdaJwS8V07ufikmEg2U+Y5V/o4fl9aLKLIo/iQp6IsxZV7xXL7lmNUa7xoPi291i77xa
eSoTTfpF3byVOvEvP4lwJ6ZbIviQlry8OoMQbTcJqcDH1F/xZ+CTgDsOvBQg8/fPw+vdl9+Jfgqi
4tguTBKWt2/y03a0tOaiWcgUA2yw1uHjcSYhfNcgzgLs1+o33r5fnnXkeTS38fhtJ+lfMumoIhqF
J4Gqhn7V92Y6pQGi+30DLI4t+o0P+/U3cxnMULMy3BNStOmJfv7NvBafVCFZrGJ7JQzBnZou0hqI
IrW0upvCLddzDYPDGzvBt/H6xfvFC80rzVDsoDYgv/Plx6IxU4dBAc2f6z5ESEgM03xqEKzmRBfS
8nZWEJiYp/KCc90bL9UvTw2vE/k76AdcUA3ntRCpXChX8CTCYdxJRmTEbRzkvQuvYMu37uQvF5eP
sjkYWiRrEFb6uu0qj9tBODqnGDQ6OqY1JDTp3DpRjdU2LHJwSdmKYff7Z1XbTi0vry1qLxrlGPs5
3NCs8vLaTnoHrY/HI8gYyvZiLHNIzjo5E1Im+6bQg7X2AKSN9qpN0MyLLh6uEB56MBjFuze+y5Zy
9ct3IYSdoHeCHIzXL46b0aEwcw+DeZiVUHf6ufc9MUJHjBjxSrq7922MS7yFj685aKqkIQ7q+Ebi
16/7mUvCE8sRyXp04XJHXl4SFYO32pdUoyBKsK9ZSlooyrbZdYxboeElXwoLeUraySzUcwLp7Ljt
94PUcP6igX2aK2P/7cL8EU76/weC/lcTMm6r8L8HQvfjp+G5+vSyJ3r7kR810a77l070EpEmqsuT
S3/K3zio4ul/6Yw/bMj8ud1P/uoHEKohY4TO5haTLMj8vAWU/cBBNTBSUnxcADgS4lWmpz+CQb8l
Gf3zQFsahz2eZqx/NiOmjjjy5ZNUSLTDKLWKvQlxxYusCb+xhiKs6uFazdwqGjSrwqicfIWDru9V
p8PANCk3c+wcCEnqQj1t+505o0erR3KmYgtSUi8cqtHc3omwBe+RLxjkqiYSvkEzPusrIM5itgQZ
LPJjk2fIyTESrjU+GzdD6W8pjhVQRcxqPUFkVbmPweOT1krVT4op+erM7hSJZUkDXYqvFvKdKMlt
pFCGHaxOi4O0Le9qRyHmjxazFLnFMked25Nvko6MJr0xxKuvlSktUP2Y4MdS7xMNht3IMJCVqes+
DJ5Qh7BMzDrblx0iQF7D4mkZ2uFi0RZjx1/bJ9Co5Qafb0IsSJ+XkJ6EuLicnOyAlAekyFl26bTa
JYb54eTKvt6ZWXs2CSfbY12mUi7uAlsRAF+GbPtzFFWZwyQhmn1KtMVHEdNs26mDesLIAuWhvVNj
LffxZdv7FWz3q2cp3zQL3iW+Iiyi7OpbuJL+AYtQHxJCkSObg+HMzFo5yELggUjkY1JlJ6jvdWdW
pvVuqZZ3AFP6QZB4c6rTsTpictI/NV1dJqEgCjLMQIw+lnJoglpb0RTJYurPrLn8oEp7+WJRGXOR
maV97DV7eWyE0n/WG/FJXRcAW1JiUmSVhrBUH/nBtC9QasxcTTYsIhCkE+Rzlx2lpXjoUVLDF1Yj
zhxMyNBztbgfdAUbqt3T+LqpbFq9fFzNuELgqtHVht/x3O2l/SWhQA0vsF18yboRam8Q06jfpHZN
cMUgRT4g0dYHXw7U+V3EclDyyLLSAnLOYpaZ5njqgrkr6QKCz+dUnIgaFacStw+xWxb5YVz0+jZN
UD+h3xqkr0pnDRrLGS7WhA4u0lNuNYQrES5IVCW1M/ndmpJC3bkPtiwvPXfGemcsQdWWD/ogm7Ba
2vd97PV0UC13ijDNuwKU59xp0hq5qijAs0lDwEaups6yPLSqYYrHicLCkyUM9zB00xBZ9dg/zIrM
dgAXzpOLW60NkYyud3ZfxGcobZMwSezlQY1lv5tlNdyRs1VfVOym94Rvevtcceo+6GbLPde7Lf4n
d6edYwn9tmg6fI19Vj0aC69sOTbqhaOuuRFlNDk1V1SEKjwPlZHtaukqD01lz9djTcuav+hi4N3f
SpO5h8ABk6I2h9bqb7pu/qqyOcJqI3F1BqYR2x1h+zlohGtmjGc4kJGLpdVVGcePhTqHyuSoB0Ve
icYZw9kyi6NNDttBdNXzODPJoB7HEzypTMam51c0S1AUrCAvhHsKzNqc77Vy8es4R02C6AZWfDfm
iXIbZ8klrPaXWDWG5w382+GE0+CTTbOIlenc1NJUeVf0tptmF12iwOdftmaRWTiGKbLOl6jnzIKT
37bwKzZhL7GWqa5xTkiS8WR0RfGFPCH70Wpq+zruiZhAX+MP3XC9rooV0GzoEqtgYydz1/IghIlT
cu3I3eCc59zkmfU0DAvuF87lJAO1e5JnvKg0NYLEknR636excVkrt7boF5uTrtOG5PvJ04hz1S/r
HP+uW6Qfcm+Irwz8s6c4q5LTONaliHSSJqCbFfuyGvtBRL1i7KxmvZhldjHEzrk7do0/z/VnfTGO
2JPRLvQkVY7tSHXXnB3juLvDD6aFvafeWOt8Tj2iE8p2WAPDEkXQ5/O8UwpRUDH8AUlnkBnWxOBW
DucEmbjXXQnbjCZmuvJyojUUVB7vsfiPfoulEhlwLFK/1XIVBRHG5Z1aaEib1NnZKgqJKta0psmY
ymW4dutTaZk32ITsAlJBTse2avUQda7xdXIoxy5HnLjjtNxsayaOQ/u0ms50sFbtnPsFLU/1wjGr
s9m3hBj9eE6be7sQOyeztSu3VHCjzur8RbcKWtv63r5GwqWdzUN215veQrLc0twbNnLOZpSYWpjp
QqKoJCahLjlUk5IQtOG0AS4BjbCJQb0rO6W5nfrZ9rNZPKqKW54PInciJ0m+sE7tZtEoeH1545qZ
FnBn9CodQaFY7wYNOCZpnF1dpztOB0W4TuVD0maYS00rCQ17WIIZxdJ1os88j0SJBCXZIV0Xoy5J
lo/DWmUhdidGb7QJO3uV+8op67CZh32MdS8C+JZXgwafohfvkL4ke0Fsht+hLd65ZuHuevbKe9Km
3gGuddxmatmawrmb5Pq4ThLlQU+FZWzK6aKcLPSMEyLbDcLejWpcE39hL4GFYcfAqapldXOZIAnu
EYHjPNXdcy8ng8IEFTsOoFHnKTg1BkI8eTHCbJ4Kl19ULjg3PSePsoV0L4bogK9IBIJQbhi5OpYU
IrOMPL4qYu2ycDh+NGM/7Qozh3x1pu5ct+M5qJCo2d3KSjUU8f04r7t8NB+BCDGWTooQt+k89hkb
ECbnnGyYKTUxnxkpxKivL1qbRqkTq857vBnFHuHkpId6kbrDpx653tXiNVc1HIPOEaMo6/cs3Wj8
bR1H3TSgtcqUOhq6NN+ZsX7AfmQ+aINu7WWfHkACT3j8Sf3JkQBNy8loTLKtkpQd0D41BatNtoR1
l4Q5tvZUwVXeQYw25PGh8Kt3mOr9JHtgW/00TUmEkHjyPa+wMap21zSIBd1CgEAy2NGiDoQUERtW
x+m57RFdlmYRSmS/n7onWjLTUzJ5850i02uOorfZpKW7FHD7oBQN+Ux9YXKIYrezw3KeCKRxJCuX
GxdPokm1u3Yodk65ndOIafd1GVvvLIlm1oq3HvJm9O6kjstAl94zbYEIOTUiYyd0ajPBSbtmdrob
HPGECrnxwExHGsGWODqM/mhOUk9Db1myPMIJqplRO7oWBGzTpNl66nDfj+Hg4lC8NPGgWFj2+yom
99Gac+eoeIOURMbFi3I0lzSfHgpPZt7TsvQLSoA/H4j+RwpHDMaYfz8v3Y911mefXqhGtp/44fnS
/gL1+ha5Ss25QZHH39OS85elE33OfUZTAukMrPNjVjL4K9j4jc1h1lXJc/zPWclAMgLCBdMJIULZ
CUmcryxev7N8bejbP5MS4lCDucsAwAK3RMnhvaK7czAeFtiq9qkoVZ8GUdMDj2g7TONxusOIRFVf
t87XTq3Kc03p+u8T9r91nL2EebaPZ3pUwUZ1aBfQwVcIE7b+pbZSk3CYJlWvm3odP2d9jHO1M/6s
Zo6PIjkV/o8y1s1+R5Dpy5mwUkhA6aXDb0rM9/085DadosgshFZ6b/xWv1xUkzxxHHvQD1vpjfVq
/DQ66oEpOit91epp+9EUFt7CmyrkwavV7FY+8t4mxkvbLUQ5Pfey51Ty0wN4/f0O/qyc+VZ58OLG
bum0pLJS5oIO37Ze/bp9NiZS7Qpqt2JGioP0ZNoHFmdJKyQXnHOlMSrqXe8s5QcrMXXVn4yife+N
owiR5i85HvR6fA9mlrBpSNFzziTh488kCdtNoVsDqYVD9LFDE+92JX+CbLPFJSXYRqBbO2t/apV8
OlMqUb1RO/mKCvr2McDPFvGNFA1vIMPLjxEj+zC8PR5/pc5iDujwVD5lLEj0kK2rH9jQ3Ys0T0C7
JoKp7D3pVkywRR0rX2QVd+mN0NX0GnYFYroWLpkES9HN7za4KgEgK9V7yn3hQBP04kkwQeDvC6+s
LyvP2Sz8ieFM+8HDT71bUmPKfZG3/4+9M1mSE+uy9bvUnDL6Zgq4O+7Rt1LEBItQSPRw4NA//f3Q
f+81yVOlsJzXTJlmEk5zur3X+pb57e9v/PeCtLN1Iai30L0Cwkr38rxGjOqD5AHNgK82FMXeLlR3
3zLyfKTM5F/26fQfEeH/OHTPeqU/L+gR/gJRmAsaNBF+f6iJlw+T2wArQw1zMIF/+/TiwpFYSj0u
XnG+PzSudchbaomN+TKp9gmhVUju8qG2a9biImilMn7y3TMv/jaf8RQwyZJTgOmGIPDzfEzHUlSL
/E92EltaqtBUUCvx8n2VsFBmc9SDEurWJ3VyZvbfr0kDjhIyg4TBzsA/G2orWqY5MT0qOoXbHFNd
LfZ1KcdPyqN/ugr1Ni5ERCsKhrOrDBmmVqhmuQ+Hsgqmoet3sS3tT57fn67CgkCLmYKcQWXg95e6
YCCLR46WfjuWyVGzehsJlFN+gg3+w1VY7tytn4E9jqXv96sgea2A+oFcKLL2rUIv9aq1nfnx9wFh
/mPYo5+B2UXRUSN6GznS9jN+mV1mDHeNNlrfOm9g3lfTyQISmq2e+G5rZPuMQk2+yASkZ5SYpqKH
JdQ8a5doKKDDdhLldD30RqNfW1s6hD+oID6ujcrqZSTtfEkCXA8NSmOzT9yt5IOxT6e8gLtCOqV1
ByOhLdmd45O6xE/L3zWHdhGnNLYEq9CiQonB7ZMPkTTyumAPnPYCdk9t3qwtPWN/LYUKFmVI8wgi
rOdxdskwd428EOTnlTUW5HDn83tvaQWE537iRIttMafbLMWU3IgxMaJ5IYLti2IZixP0ZPLJyzKt
hvUeWf6qPsVNmugHdPz9usNm2n3D7oOqouuqdcsbs/MqcjKKOGGRdemIXp4ivU+3pKIv2ehCCbtR
LtW+FQSqHhZz7b6oQhmrkNNR0u+rWFg3ddsVKrpz1x1O8Up8TljUVgMFopTxckVWRZuGE8e7BQiV
6cjQjLX0EQUC7QfcVp6GeIA+nK+ZSzwFLXaA9gDSk9N53HTmwBEZ+C8lWGlpO9A3QxLIUTMiVZNq
t0/WsjGOrmbyfApprZTYSCXEIJuor81SNcVOZOaAv7ewlHavzT0xy4nYnqBVVpiwUbIld/08s+6h
2LeuFz2DP5zwSHFgCRKmeRkLlRkE3ePLDGjmezcZo+ToS7T3ruHXP+HM4yMoTfNe69H43/CPdQBy
Ys1GrV7QUDvoYhbLLivi9UuhZ4t69TNXawfTS/X23gLaazErQJq6ZBLGx7ZQq3NJeS9vlVFi+dPg
FGYhIneC7nptUL5qHdb3nSLaqqX+0CG9MMbqPc7SkQONiffmamnnpPFzrbeoSVulPvsj535Mr7Na
f1coVLS4erPyIks6YEBd5uZ4hdWq/YDwBPFr6nIzyjQIKiHWbGzGkywx3K9pnfMmkJIFfFyLtotN
BbEchrHKCZAolS2bjKrr2VJaBlT0bDbeLWCKys5ihVB9NogmpgFn1soLoRUYYZx8yk+x6kIN5UiW
Lnu1Qp3mz05L4yyhu28QTSQlTbTGSd4Wp/XMyG5LswM6pejvdi6g5E05WYN+V82KGSaQr68rMEjO
ETZDs+8hgnFWLwrjMucgN95aJYQTqhVTrSNWBCIZJG2HfUzNS80InRH+Hai21AY/DOjF2JaZ9ofw
Fu9aX4XSX+NDMucDSuzVucXLp79QCxeCatmSxE9aL63s1A5NdlpVzHrUn5A3o8QYUQXLYtbB9Eyp
LQATKPNLPklFBgW0JKiVs6ONe+nJ+nXxsunOwNMNZk6PEQbu3KnltEh51OIALnvb3gloN3bQgkVZ
Dynl6i7ICoQHBz0trCbMEg0gVKeOjoF1blh7n71qSsV2iXE5OGi7g9VyZvZJzKle4LqpNBH5JIbt
z6vnDDsDpN9FK+So+3pZUcOu+qy9N5Uc12DHTr6ELVuZ6y0pgjj2XJAyH1DLQYmauH7TvbrqyZfZ
bUctYKPZfmRG71zphBg0O0OorNPDjFNGqz2pBIiDxYWttfYjPym+iinQQJNvENn5HQ0BI5zLto2y
suPErubU94EZ1vZDZnTmUXE7bwqBqJmA3R2ypdrYwaSDDQZyZlbm4xqomfBOelo23RUaInZLOV0K
46irIn4wnZU7Hisj+fCSQQMKtzotdv0GF6fplpKagekN66EoPYCjhiWm9naM+9U+WjZNi6C2Jgqd
tr3Zm3D2tW8dmLcLFUoRmF6KTFpAYb181mYATzvBbHZYs1rDm12nRrsH1wldx9owj5gJbb93Vu1m
xTqb7IRiSTja+HeQJelorzDnaic3k5VBUUFRLgiYpko20kC9K6tWL/aCNgJyaaQQJc0ksFW+nmtJ
FuZujtelm3XlB+NDfl1MzX5rRKN0/rS21Hgc6JaM4LnvVbZ5gqwxct2QR8FkX4ogLRROjvDMPDVQ
AfZBihaO9QomXtODNB1duW+ckRwCS6Z9TR5hpdwuo9IAFZkURQ1WrvnNrCcZ71t8PxqepBSLKRX6
Do9+LiYMToaRfCUWwKnBKOgQGCylaS1AW7Zyk8SV54XQSJuHmHjHlAktS/lwyiF7LPrZffJmEf+o
Bi+XWNnZwV9y8JqpFeKtqQ9rKpIf0qUQdrQKo3pe2OHBrU+kNYQpzBy8VPBHHQiUCTUyCsQdtWZ0
bwpDu/WzwhG3trDJMijjUX8q47R3A6YX92XtW3FHzn391BRkGaBYTKFjoQIQWKObWh2pGdkLEHbV
NNw7R+TlHGnDbBYHYsg75bA9kGujdhqsbLL1xjB1u6EILKudvlUjYSc+Xda2YHVVRMU7aAfPF7kF
6acC/BPbvV37caOBitwAQZ3fxTWsjtxMlLryBz5fAzijUwxBr2/DCqgmb5XM9eraBJCYhbZXzNjQ
h6wzZ7/sFkXbz0J1kluDziH1M1AwJCwgCu2dU8P/A4CyaMni+tCWFkaZYH5MYZFQ1NWTfaMbMXMu
UMkfQ2pqVTi30ASrnSwy267Cn1u+/23Y/9d2nPufC1D+W52Ubx/fZfp7Der/laDoyqOMAixErtV2
UtvUKP/BDtHKRzvvmiTSI5zS7S3R8P/WoHT7v+2f+kI4BeRSEoT5/2tQuvrfwIq8DTtkcf4j8+Nf
lKDODq7UKSiOcWVsUOipUDf9vkuvEtLqUsXLojVvIO7PS35IUsMJ0NiXhwTu9f6XR/OH0sjZEZGK
A7lyFC4cToeYqb2z69FFA05T10m0xCzspibjR2rh1XFZx/xqcVP1Ui+Zsv9+0bNC18+LImygIoR/
DLvN2YlHl+40jI2ZRD2KyEtMzikDBJKbwh8/ub+tZvJL5We7FGUO6oKGqdJZs8+KHTVJFaugNh8t
pBJfequJYRgJB8kX1AU6RGY+iXry8PNPqatOT3+/07PLk3ZD1QsVKKdvjbDKzSP366HLKsx1Ki23
i4p+GPyprIx936zKrZ6SXIB2tlsJPEhNrI5u+w6s4LOS4nnlix+AuQXnjkOlFR/FuYOnmEaEVWwZ
onjYXjLbqqdBKtkrkHKWyiVbcdV2qXkh9DYEVzEc2qq2esAcup0FYy+1B8ce5oOrDdNXmjM0nP/+
gM6+95+/j2qNxineMijxnh2xSarpM5Ia24gwCCypTNqhtGY7cmEV7fqkVj4r1GyVgV8+iO2CGAPR
51NpxrtIwfi3N6J0vUubZpCRsnJZ39QGHTTDgv59p8aNeZ82bX6fdxzy1DSGDqf3MQQGZ7mk5VB8
Fln5Uw3766+xELmwCWbCIR4MFdHZr6kGp+mUIS6iUZfmlgMALovjhy5Pra7REDXoI12Owmu+ZoP4
sCFzHVBD4N8ul+0QHrvpvbHG6qvZ6B0SlrkDV18bmfmc9IM4dgvaPRqzbJdRs2lsFieXAUe0dXaJ
9kI5VqnLJkhPSn0fj0185WiV+vr3F/zTyXd+i9Q1NN7yNg7PR6AAk9nQga0i9oSuhgioZaPa92J+
KpFzQAMQ83PjgRP1Edd712opin1LJfGyG0x5YB/fH5sqlu+jZim32MTLh9Ia1NfZW+xoGfPyIS80
8eI2Vnx05JCDqy77oFl7/W1YgeHgKkT9E7T6aDybknMwPnuqqxNYqR0K7fLh77e7Deh/3C19Zqpu
SGHxl519XuMExVRJy2gdENvboDsCROlK8PernI8aPhsKepuJ1rA9k0Xj96u4VuEMM78rcoou+aqk
fDlxL49jt1rfySGd/918TWmKy+E52SYyLCH6WbXNmSlLrERJREbVJFcFJzZ+GAEK5L58Mh2cLUf/
uRLTJBpuoH/OufiymvU6MaQso2lMkqvSq+ennDPLw6q08jRg0nuAiJXd//1pnk/S2+1RJLURrNNH
ooD7+9NED+6pZV9X0Va8eu/zCYuEQ3gdRQFqMwZVKNt4Xtg/vxR9ySDqLOWzF3q2Iv68b/xK7Es2
9Ssrxe8/QcGOmI9qIaKOqlSYWSrHAkmjbQElU8WfFE//eDFEvsAXea+oFn+/GHSJwtZTV0RLlsCs
JjpsHyMUuPASs338+6P90/vEIbPtirZSvH12qdrNWkgEOjAoNLtXmi61K4JZp5Oit+7JBLF0QQfA
jv5+0T+9T9ocm+TRYsk/99W1iONWa7JFlLXqeDDMOLtP2wXDJY60+CpfF95hRpUNcBtVRgkIgVXn
7z/hT/eNTNzCh4m7GV/G7494JaZvHF1LRGRG2FGC5PqIwxd6aybvKtLHLL+EvvfJ2van94qKX2em
ReuJ7f33i0I6Mghv4SNKkEpdI3JiZSM2rUrDzI7zTzZW25s7m+hI/qaozDK6Wd7OvljBThEVPkGt
AIm9aw6pT4iIPrujP1wEGTbtSYziSGR/mk1+qVlXHirJtULF2SczZXhNkG7vQ5Ip/v0Ep9MRo8ds
Yv72zp9cKddREcokotluzeciI57JF0KdaYAZ9We91+3dnz05nTmFvSUt5j+YqhvklYh3uoidin6o
wCrroaeysq+2W13AnFLg6hHeEEyK/fb3z/JPz9NEh0xzGUIm/YbfvxAlZyrsQT9GZWFv5WrzXcmn
eff3i/xhcWKhACFAh5nm/PmXQWpRShhS0kXge8sHM+MCfTY5ByIIclg8ff/t79c7YwlsnRMD3wkD
np0Uq+J51nMDET5rvaqJVCDBa2CiDOtR8DQMbbMHrhWsSrHeYlmrIXrhsqdY7maXi97RIhhT6rnH
hrnrqo4z+T7Y3fDOhIWvI51iYz9ltnIZm714+fuP/sNYRWxgbrwIyLKOtU0gv3zZ62S2hU4UZjQb
tbl3UOxdLZO0I/hpyifupj9Mh7RAaQRyMYOT6tlc1BDTVK6LaKK4h9C+r2zEg5WxErhntvJu6LXl
qBt9T5l/aKzLyUVH+O/vlat7nJEZyv/h7P5yr4O6OmBx+zqqzGTwq5471Bbh3QxZ433SS/vD2DLg
bwAWoWe3bap/f6ycj6ktpqCQTLaMp7k25EnaK1tjV12N50SXTh7SppUnpf102fnDnG/YCPotCCbO
P9dwT1FbZ1adKmoVi+l3ZdOwJjNxaz0CXnByoBIyL/ls8/KH0cYah8mQEc16fn6AWk0M5BRVq0jp
a/O5Lhbl1l3n9tE1mjzKIYl+srL9bJ2fTV8GJ1mMhny+SCrOJv6EhnNVrnYT5YZR2bTURqxXeaak
P1gEnCcWRE/xB8+bnlbhxrdePXmA3EjkQyJq5fQHTK18mHIaOGFXL84BCJ3hhsuUvluI54s9dLfJ
oDuHIq93Ww+/E2FYUdPq8pGZRXz519+miWrTJeVcgxdzPjhQ5MieKmIT0b9TcLqWNo2NNla+9Lk2
/qsw6J/z1LYh4MukH4/ZaZsTfhkHRF0Ld9ELNre2QnwAqff7tdvSHbdaxL++LRynDIGNs8LO/Wwc
LGrbg/NayuhnxUOqDk0b1Bj0E+mf/v1SPy31v38QNPvxp2nsdOwNT/P7bcEFVqAyxCwqBCTRdbON
iXqBLQ5aV6qvNXE9VmgiPl9vegIKSjwhrv2hpkX5IJUJP13Jd3a7uON62TuiekKDpY07XkkWpDS1
3v/+a/VtE3T2a1l72WljNWOxP/dVtSZ0zCWlIFJNdXIhJkO8lVDcLoWcU+lPtBTeBzXtHnvyg7GA
arESNJ2+wsJM25t8pZWRamp/1zU03SqHswi6KarSdi9PxIm6d5Nbzwc1m4awi+3qYrKzz7KNz5yI
23fEAZOdLTMqHPR/zKcaiYrs6t06svSWIJuh8USQ/3RXlyoHe6afa6VOqWCgcwnURHtfynw9/v05
AnL6vZJC0YIFBf00jUhPBw7zj0Mo8TuC7lkTOX3nlkHetUl6M9VmRz5iLnYZ4OAbZ6NFrv307EBf
JZS4w21uzWn2Qy+aZ0QPeRtQjusfoIllDIac2DWgGJELlzGw1NS+IFT0ZgRArqzgTWViHZTJep9S
wkLSTcPPU5bjPQabt3pJn2xn+7yM+Zhgfci8vKZfUWBBiGtEw8WFSmrNWjh0Z4Yw80Q0thsKrb4R
WneZ2PlBiuVJnatg9F71WQ2VUkZ1kd+RsHcxOd5KTxcnQzq9dAJZmLfeYBaa8xDs7ZEIHSijpCHo
yXJcu5b4ORBQhMgKy70kMwMKenfsgZsbOV2cvt3nSXkcJRaHWNmpmLNRQINmS3eWM74YQHpd7K0W
xQuacdRviqDPlR0ZsplfFkq0Tu3FjP5anWSygxrtS2+sQzXvjUCa1usAlI7UTe/RVGPkBXQqENyx
n1nLGZ19Kq8zgkuielUuFyu9Nzv4vXVZvyAE9OchZ/6N3w00ysti0mbxvirjFApd3TvEUvTxB8xi
HmLySH/4mJr69Yb41NqbJNEvRrej70+BxUbIG9NX60jxJEd0t9Dk0xTA1AlZTety0Snzpm7HaNRb
J1GLAw3TSVxI1fo62h/mFh+Jo/6GsMB9t3wQlih9l9J0YAv9ZAsCNYYfq26c8M/4TKhhD5W+7Cx/
daHO5tbOruVF5qFKWAz3WWgaAWGUeNepw3XebFKJ4qS12j1s5cgps3Y3Nskj3Z89X7GvpLjiVQJJ
YMKikoH7nOCeo4Yz3uA1eEr4nEsnfxq2BDawTHZcHKt13Utb+9YDoUVu5YbaHF87HfITaT+JQn7o
KToJAIlBqSTmwSFtw7Dz3VzJF0UlF20mmq9b1FerQlCzjGxPY/pe4lp2F1NCkVbxAuKFfCVXjpR9
gtSwLldpbAYxojDsC9TeV8bs0Qfe3DJafmo70tYMDnyj9+SQ5Rfn5oM7K5ZPF+7Ka2QTFgXegY29
ifxhZxjdi1k03+hFXJHgfIHTFzkKphBbry4yJ7uyNo067dLdTLPWZ5p8ytf2QZ2qO82T31atJfmR
/m0ff+8YXKLTdlrP2P6GJuLCtIqQeL7nXP1aE59QMEyyfD4Q0flM+z5SPPlusGxgYKPz36a0IOWR
dp1vKM1HOtqXetyFVcdDmDPiWTrcFqMZ4N+7gLFymQ5jlNjxsSk6Qjpl2V2MebonL+0KNf6Thypm
bqzH0hrJ96tp324ziNfyb+gHYlG4xnhfsyr6FdHMvZiOjeqG+gTt03SPKjVZuK5wKdVAtMVFyTwy
uHD63bydwnEcxQtpwH11AM5vVIGcKTtyWhRDu+9icVWm1oteQywt8x0eJX+pxX1mFu3iQ7sN24Ug
8sTYSVsgX5Fg5WOXvQd9ik3N7xeoFh42MH7QLs111Yn3UZ3KZ1e2O44UCBm9N6ceL81uuG9lc0c1
k/YjDIvRnCIy4wQ/zznUBqzhur+sF2wPCWosEEfJTV1w8ICH/FEB9ycE+tpK+cEiiVaLVF962UNd
NOEqMSz2s5+J9E4tPjRCpV0xfpUeWNVhvlsImBCVQ5JkHcSe5W9RLc3KBqBJ1jgk8a4LdMwUX6zV
0Y4Lod/i4DYXosNwVs5WjbWyB11TScSQCMjiLeJYPiZjR9SRBbn/JieIpQoW6Dlr0K2Ubw8t3sR3
Ky1zJYQ8nIU97kKGvpn4w5o7p9grnCfN7EnmGri91YSQq7RzFOua3M2tFvdBrDTlA3455YOUIoNd
Sl6O3x253q9F/UPVoKlLQGC7dNb8bCk80l3tBMg2gPk3de6Uo0U0ut8XjXNdEi5BxO8oHq21+/Bi
RoghPDWitgy+Aimq+cQQLW3fKEHs6h7ax9ZV1uGAuNc9kqVb3iRpW0a6sqUITKhqH9GmZF8XvdWJ
GlczO0qtWflh6RJ8AjAVMuOLbOkx+ZTeY9Ya8Q2CSkRBk1k38Kq6LfC+F9BABaKunbLmEMKHjVob
Ize4akoKDBSi4/HNawFo78eNiz2L6VU2s/W+rFwcbVm1vHSzmR1x+CjDjqpdQZoIwhrEVbaF2lnm
95zgyp76/PjCNrr6hkBsPtJuMS5RhyGWThCdACror+zai5EL64XgHU0pksYYaTUDvoK4z+BaPXOv
my5elFzR5hs5VShN5tLrfJg6w+ibnvQw6WZls09VIlZmMttCfdUJkW3U5pYIS+yoFDG+ZHaxhGoX
Zye3j5ujYtRbYoLpXi1ehTO1bnr3xTaV7rjKbe5RiJpLp/GrIzCT4Vsk/dCwPvKOKNO4n42osg0O
h5b7YM7Nm9P3VVRzKHjoEUE/EgNqRHLdXHJ6M5M51VUj7rotSDABTraTZI2jImr1d47PkhhZ5GcL
ee0nujr6EV1Y/qQpRNeuVB0ut+wKG6T/JkYPh2zqT7Tuuhqn8FSGdY5axdbWadeQHrrDAAD3oSnm
lodkewiGuiEnZFhrAYO7uQtdB0cvAvV+HIZdr86iZbUrOc27C2HUgeuh8OU8c9B6xSWGOys4dpsu
sP50DYqZGA5RIyQhsLwKi5UsmmFtCe9w0vGKYGyjB79cjmFie9pxXbWFSDy4fRewVFAjoRb0UZS6
r+OUs2+v3SGsxTBIdEqldkR7SY4ak6/y7C7pFWD+9UuHLPAwAyD5nrVp/SOGWfhEWnXzvrZ3yDBQ
rfRsog+ah2c7JjDrZsbCdAmrK1WZMPrMwdAHHN2yW/7bAX1gTcSPuNkkroErqu+iy+aoTpOZgFhF
vZdmmbAdIgxsJOf5uIh5PZmjTVByh6QrmITG3rEf9e82eEkCHTBASBUCuEUmtFQNGqZK3dKX7uZ+
9SgVqcsFkA9cr0sieFxNg2PSFq3zFE/K8AVfKYf92rbGnbVYdbWngjhGc68v31wHaAg0Mg62ALbb
cueI0WYNAFxPuNli3CygAACdV+Z8V8fe+mXIMMehHdTD2RlGcZvheWVr2wLd1fIFx7pKLGSODPNZ
pKyGs1rUAaLhlayWcZ3DGhD0piuaDBmMddEfUkLKiVhXssjkXHuyvFg+KlZK4mVrWUibEgQ5t1Zt
pEqwpKM2YCuPzX2i9gWruVwRDFvABLM9R2PvEo0WaSLDyi4afv6jJTy2SrxnrLsEV7R7MlHGQ0Ia
34dNvfZhpHz3Lusf81TQbV7N8jttKmPnZM5FMV2S7TliaSfFRhpMvjOZmqi5sB6Xpeo8tFrlXfT9
QMZ0YtcFvwJRGVugNn6zR+ndEIFdn6ZmbE9wypTYR/k8fLUnyCxa1duBNaYXVpeUUTXnKuZ2g2Df
joV68cg1R2XdHhi2w95R9GG3rib3amEvm8tR2WuwrY+447cVhOPk64SgBJE+nZqHTA5e8bVUAKIX
jt5HGvxXbGoDwti2X75bihiulLk0j0u5iBcwPfTP0wEuurC6g3Qd8VBCP91VjpJ+LGa9PospL3ct
LHwSPcq7wTGfZUcArKpA61mnbX+Y6vPC7NXE7IKHIudOSdMbX0yktFf445JTZQygEZICzOOsL+nR
WgwV9RHtPHI0V4PkObPLHuuqxmvbSaW43HYLN+1id81pQPmqE02pWqGeQI7y57RM7lYzJ5ulG+xd
pTSsbDhXcGkqVvaoT1AXCc6ZH7tGcQ8xCUw7wtaAxOsCYeCoeb4jEpqedQZSenUaewnpb+H4B2Hv
PqbOXN2RDi3aQOhKmh2mXqNQIR3je6qSbkiOK3JCnMTZna1ZaVhWaav5IkWZRR6iOFoWWxSefnlp
qkqESk9/h9ftHedqJEW9NK3xYMcTofApauNLooTlR4rlGIKksJIVun0raIdPVOrCxCF1amYfFFRJ
Wf8oFZSNwk6tp9GrLWKrEL9fjmVmABEHTMBk2oyktWPUsnfYvoe7EVx2tLpNc9QrGBFzk+kXi+cS
a42K51osxvZpD+tFV3GbitwgRbNAqMhxgfAa03iTlIQCl415sCgQxX2Am0U42SVnl9aq7nFv6TvT
SgXSHBJJEQKP31PSSHYru5ULWSctSa5j/TbOCR+8k8AVxUTS9x5GW7cdN+p5wZnTIEO7h9hGzZ7w
RhTVoTCNd/z7KNQ7kD4E92lfYX6Tcxc7z5pAi+8Wre7TSFN7P8WycMxmj11sUxXAD7w8Quec7pJx
6sO4tpQomxYv1Mh/v4zZIkCAbyomBASfCbMf2kvWfYUmPumrbfqAoqI65EmXXq19TvrnaI04/J3R
uCmK1Lg3ionMYYGuVJ28nqK0490TrCkfOqQZPQJCPK9NpaKmURf3yLfffEGmqoT91MXPMw6bO2Vq
CFRGBd1A6OERSadYqJXkQ+hkdhc53ZTsjOIrqx+zeK0n2qNJQDkVoIWDKw1TighaUmdXCYYSjYd8
InnzzU31zicq091jjlUjrUYLHk/tRk/v1O6eDc4PW6ma13GtOYek3ZeB7MQXp/PeKSuMweIwB+J9
g9JBLGEFUDFWrebWYF7Y1Um13jtF/6xMcbzPAWLcpcNKlJHIk+WQtNXsV3q9BtpAXAPuBJDWOjXW
ziO3WrWJOzZtXP5xW8HK8BJrnzalt4d1jZY6744/Ne7Uow4LCywJUeAe9sDZky8d7qzjUlECMKrH
ckk5NxBSd+Jcic/cjOtLz6iGbQz0YRub70NWbHu72d55BLjs2GwCWxDZS0bsz4kTrhlqnR1HOUlb
ISEC7k7JpbKfO4zDMyD+TeEud3pVbxtNcrXzoYPn0T976shBxbCGE95IsfiqFruBpmV5gbIz86g7
xHGYmYr9hHId0KxQ2jz1nY38ODcIsmWReLt6UOyrvCT4XVub8TBWioJ+mIAha6ycq9ydq5s5t8Q3
Udf2wUG3OTSxtdfyVd2nQ1Z9GaZkPEyzOe/0ZnpsvVmn3y+s5zLLiitCJ/CMFVNxlShIbNUsArey
nEpVqEfUw+p1N/TjIW2aIdKQc24prllItoo8rRzyvk2Zoe4xj0jE82hlvcGdn0yT1GSePwpz8CnE
lshhh9D5lXS4MZyNElRwP/GFa3CTPYrTXZWvQW5lrIqIdtklKVl97U292BWdNeyA5Jg3bmM4RwAX
3zSZ9c993JoRM/p4ijs0x7Bvip05WMn7tGy5akSuIokximdqNcMbqIjmzsvs7KuO2d5sLaLbK1AX
PYnSIaLBztctDzMiScVelEGSjBpzJj5BGJJ3V5I7VqVj/cP0nCw0li3TFaX9QKc9UyNVJ+rWs9M2
MBMWXVWh4qWAizt1C7vpdIzhkWhYznllJREBSscWvNd8kq7Ilm1QLKFbQq2HA6iVfUDqmLWz8s7P
C7IFNPA8oQLYcl9NAN8M6Yn7uSiTSGTMhXCPSHNFKBV4DnOPzRkmzMuqubKLed4VqsuZ2cuKeq/1
bbtX0JrtFcyJRPWysc/8KS/Gq6Vss1vHHu0LyvXdfrGNle/UPnXO4hJ2bEzNjZYR3lazA4wUdnWY
aoYhWHoj3suW6NmSM5PPBSZM6xDoUXBtiduzGxEcgiBBFdQ6ZKtihF8vyyZ7VxfVvi5bc7wjJuZ6
rNngj8r6YbZ9HjhVceVmNbrsSdd/NBtlb8CjfIdPq9xjybS/GtmiXJQNGTD+Mg8ALlV7eEKRXV9i
21/C1Kqv+3F8RRaByViqX+qiGG+UgdzJIdUVXxeAGqWaTFGpSUgpel/cCSg5iBUc1Vd77Y14E4O6
XmwOJ23UMw7mbXxQ9SxltM/FLjVj73nSdAIi8+xbAeL9siXU3AqafHUChzxy3xz75WCtafUxsrfa
b6CEo6aL/HbKmwaGBHOuo7JZgWtBqzjAtmO+mmOh+lNVKqQl69WTImUMFch29wXa8QBih02jl0Rd
HSH+DerBdzcRSzisGel5Xeq8F61oAs5NWuSlpvk4WBx568oWoUbtnHJLlcNntUuH5SNfX52Bt6VB
OyE4OkueGs+71IqBorQzNVAc5v66dNf6CeRTzYLSxOEojOI0IYuioLOoVOR1+9Ee48PSTPLoEbRz
aLyxe+thwuzUbr5uynYGEMzHbQ24Euyksr6pZfusm1N9OdbwRLJl7oLVnbOTV8X2PnekExao+qf9
bMvhsotB7y4Fic1DxfkxIEWT0qWYs+LCiLEiJEn6Y1URmQwVhBKttHEXLGN1UmNabNTCxLzvjVTH
QET0Tl7lUaPV404Q/E3aE3mgySCpsuVDEcEuW3/M7EgvldjBU7bGVwoOlQfDLqi0rRRvKmygoSSs
+cOIkybAgCbZHTDyvNS1Kt9BI3KboxRD3Mns+MXJ5ulgmeI0AD257pOJsjFhiV7RfU+z3Nk7HQ2F
yepwN62eevCmqTrh+bFxggh7/E7jg7R0JWnGp9xb0i+l+3/IO5PlyJUsyf5L75GC0QAseuPw2Z0z
g2RwA2EwIgAYRjOMhq/v41lVLZ0l0ovcdm/e5klwcgzX9Koelfo3oSOpQ86aQWsf3ZRtAdJbTTX7
Wv/MWgUgzxPjWU+zfy7VMj2uruEVMotm2NEQ0R8hhkfInUMmDgRSfLphOMt3eQZsLxXpczbz8EpJ
zx2LoZEvvF2XxO2adCuzEghlVy4tuCu/3VftrcG1BA0MrEb1DIxt2X0CslnQ1oYUJarMd8NY5PxZ
HXMGkfVLE909awqvCM4o1gaYPh9Ms9BIDvT8Cvo4u84tjXx419p4rwtV2pzQNW12OScMZ8MYTTyl
CTp6631DhG4nVIvPKPANZe9Opu2MH0h187Z3DXpbhQup37aguTRHkFck42YP5QrdnDbHnC6AXZsx
gucrCx3flGx1ylXt7XYtT9hHYSCqiMqvujXLhmGWKnEOeOWt/YY2JjFo+s0CZ3QMYnXu7KCjPaNZ
sRwukZgoMEqyMCw7xuhFbD2xOkREmmrPt5mpy+7Tg0Pjy/1CgDxx89XfVSTlHEy5iVDlXTgWXxNI
BPhNxXBk91TsndjaqVWojZPayBMqHi+zF6fHavYf9dzCTdGa8TN3ux/25LcE2RYXAsBYWLt2Tpd3
9uRFUtPZuGttof7OeH2+Wl6PT5LQNJo7yccWCfTgiMy7G1lkfjQiLHksMGmTL6ld+afLMucQpv5n
DK2W0OgtKgIe9eTYZXUKLXrh2uC96aPmFNY0PxZq/NE66OKV703HuO77baD8dVfH0fBzEqOIDgQ7
h11HdVmFUdUHGxOmwQuyabmtvFEdvK4a7xb8yWe65s0+d/38E60/K8kh5ijL/dSx5UhJXcbU8rgR
gDprUtGBk9a0FUx855Gr9MJk0B7bLoyPPVGYRA/CP9f1ajPDDt4PJAUk5qh1LzoX/V0wLeFjHGfs
7ueYq7CNmMNHJO296LllOU65+6xahqeV0vDHxXhkQKk/fgoyPd5mseDSL5PP0FZ641fJNq/dDPHi
R4S3a/fFHjyIELbJxO8CYxt9En2hHxt34YWhWTINzA3ndMz6O17WLO8iCFZqEB1bK8eipdQt61MD
itHdhAp9RwV9+kHXRHuS4WSfojZz3hw0pn25llPMJJGDEVqnlSMyrqRPnWI2l0VHZbIdU30cQiIm
h0Cwt21C+Q7wS7842lf32aiZuSs5r0SdeZK1m3i1tNjEWcmuJJNN8ZW1hq+txVRTH3zr9xIYIrYe
e7dvOgwgR6i8OpTmtpACHjg/rLTYP7Vp6V6qtOleCaGVTBON4SzIJmGncjFdSjHTNZrJYSy3IXnD
cLOWjvN7JuR3BdFQ/7Jr0cYJVSDykagRiry9doW41kPDEBCpVl77aMDwSDIqoptmKdx3v5jUXxoq
aZs3ztRcXBnxYoafE8ElJkz42MzFyKuXE/fVHjGK3+mwsdzEmQMByYwyO1MQplh5Lv7N6PaMLsxh
4gjthffqQsoVwF7sQIELSt1cOgH2cVv0lnq1stx/o5Ry+LabrkMtTDPq99oBu8zMo+pz7MmDrfXE
jztS/3HNRqy/JTzetyou1V8fJOonH3K4YaVKMfbsWhTG5LLrtphViJ3HYqjGTe9ZWLbwmd+AVkag
35fuMc0994X8b39vchsuxFgXBpaS2/p3eV9jW5htWm42to9IToTwlhCJs+VHs0Z45xUld4+u/8+f
y0unIOk7acs9A6b62ZuFAkyK6PlvN/DEmyGKITqG8YOH1ekuGHONPBLn6ZE2l+VHm7qVfZhrE9PU
va5q44qxVHdZE9reBm9s0b9INsfHLLUzyrZrHDMF0cj+ZZJd6YB0lD4oPPb726n1qhd2lVl5qqI0
v+GnSEJvKcelV2WtG29j0pim3YycMjeQ9PS2h18FQdDK8c/XYP+otUnrS0hi+UWRfjx0Y70EuyEc
+YP0hpaWxMGeS7Q26Bx/z1UqnT3eCSaLusfFU7K6guqWoW4kabhWL0ga2QcyPCfo2Or8/ejMZMsp
yjujn8t9XMvqzV5u7cBxACS+slrQZI0Zvvt5HO4ds5izCORYXGKcP/cIsnz5ssc0tt7MK9EQc51y
ok9JhXNhUqLn48mOx+6naJhMYimzu5CYxp5UpjxGdFROsFRM9suxMnkNjOzJqBMPmXZaIDwlMueA
RJPI5E5Jhw2hZcdIfjKs2evTEFLSezgUhAQpjgqwrPS3aj3tpQUcc897QxGAk6yLTvOwqPrlq40D
9Qqia/iWU+rewO+e9WVBigMS6KlXVE2Lw51pBT2yJWFKwi7zD217+l3FCBal00RvnBnEfejRicqq
P75rtWA+UFUveMk3twpE0HLAKoHR0vV8M45WXTbuZS5xV/eBm9gLjXKbgQfpPffBUCcL4mxJ22WF
nd1zDBXBbpeyPBghXmSHMZztD7qPiyipBtyaKFhcWXqS/luEQk92Unl8EIpE5UZou+LDLGV3mQqS
Gp7RffqM34/3LmJw/VAQdNiqKcrv4iquHuOhoTKFUhWfLOvCTb/yeSOA1rBaMbOZ/IxZMXjzVM1F
wCr0Z+UO4rfwcnkljeoiQ9I0H3HswAA/WH5YU45MGT1bokIadgw2N0/V3qy6slv9cRtUQfwK1JFL
Poy5Asn88yEQ6XYJ0vk0zYETDbx109Af8JZNsVMf0ajmH1ZUyCMlQdywLAxesgIfRzVz4fJaSO/y
UFQvBgbqa0kHVH8ugj78zWFnrrftNHBvFANpFAaC1SKvYLVMZgPWTrBxcSb3tFS7bbKiI35UZnWZ
s9rO7U9u6OXPvIqU2EZUusqTMKM8amoKcKJwf5DTZ8XxmVdc2iXbq3t8KMPBBG25b7uKp25psg+2
U/w5Q8c1zcPcR4ahI8/Wnc3GSELkw8M0Yob8C9ejdXctANSBZYXHJazk7f6mO2dU99Et8dOYng54
fI20J0CCdGEAzDzv+SZ80djM75UXIwvPsatfBs8A/pWpHPby9mRueAHsY7pRr3bwzwKrtntuimZh
c+QMy46hnjdQKfjfKM72wZWNuYOYrPkbEAF57MO0DT7LSldABGQuEFHR1W8KFR/SAnbi0DY5hyFd
15R2GleK6iEfwMyqQbUn2+raU9xa9nmgaJeloxo7kfABI3KHugd7ufDfbb7SocMTvkgfqkDwjCxW
j+dckLY8RGxleW8cKe1DJTH2gHjKnymKiR/UUqZ3tFhMuyEPpiPtFyzLFmZq6uRX/kjwL+rhEk5t
b7Zh06C0NlaUWmdT2xBJW0o0tu4UeH4y3Tj/rsvOdduUimHbRiUF3e2vOHDGlaywV/IkacIIdzuB
LJIuw6helw4eAyAUET9M3QRvJOfWT1VsJSS0tdrOutVsRPrg3LJPYGMf4TB1nS549bm6D2VvwULN
qjb4qnihMCU7qzp22Xwna0xTV1ahvLIGQd6k8QlAMDzIY7xI7zjKJcChFHCpTGxoky5i84Gxi/eF
nZv5hw8LhblR85KiIQqvLY06Lwxaltww9nDxDjJmR5l3Ee3acwgrMmE6dC8c48cH+kTA9HY5poi8
70l0AS9/RKN6GB2fgaWh9VjgmEgsayEN0y3WeRzn/ow0wW8T5F5KKxqp0SOoA0bAOpx4xk88/p9G
DkcTEvXS2xcZ89ndr6lDgMaa0dh2y+IU1h3Og7bizNKxaZdqDf7DffxvJa7/vyQC3mLK//dA9kvV
Tn+Yf/8ljn37J/+JBBT/YLvpU00C6t6/BRP+K48NCd0LoaPDRCMaSUoLr/F/5rHpmIz+WSDoixvZ
nJTN/85j+8E/ODX7TsixnhZKUmv/TiCbMf9fjY4YRT0yBaTFIQqLwA39/2amXfkJOJsFNDuBIHrz
0jH65UWa6453I3iBOLOAhJhsMtEOdU52W+goNVvqFZYTuM5m/u4nhZwfxLo95mZ0HaAhoXtv+6bG
awUy9bvPGhZUVrha952TT+ZoV2nmbkeAQO6BFDvVzcYpaGX0B0agGmLouZdpzyLAwyoW9zQu5WXx
I4sIW3J6bIec6VTRjqH8Lv1CXrtBfrWHm5BXZdhtpnWCIbs2y8LDUIRCJqlqfbgplYefEIb23G9L
L8UskPUsnvvA651jjpFyhhjo8aNjUxBbJ1AqiXsAx2evDfSlzDwoO7Oa409dRjzLgbAUTTKxj1hP
S7lkDU1QtvmtnR49iJp55wvRr7iTJBOuCtDoFSnYoBVMo17w3AFz3vBgB4muHc56u86MmXXxLKab
A2vxmirILgDGt+hm+JAcxdGAXDFlRxV34cQWQi4f7uqrZ69ZOE+rkd0OqNRy+khHzwe7gLT9UWeB
/zN0suAtzJb5s1SxesBjxNbDWQRA+0CzFd938EdZsS/yHrMP1fPgPdwWwES8Hjs6hocujlpM6xE+
mP7S5gBJLU4ZjVPsyQVsVGc9hOlHvTxqvwKn7CapybY5gB5+CiwGifqn9UYXu9jfmsLdF9XCxql5
sp0ry+3NFK3va16Ko0uw9X6VxZbTOFO5BbaiDnccaH6tlvsjSgs3CWrMSzgyA3Pzj413TjAc6Bx/
WMbx1U7jc245b1X/h0PGo8reKlH8QVxOZGYTMQYdfuurXqOHEe21wqa5KdKTA987mX2PTW//ocqK
oVreq9kcOBc/cfuBRAT+xFqS8LhJHLfdzcAwFiww2biw/HH3tcbawRnlMJTdFauJPrB72Mqwvg52
tDFFiAoQnWQa41piZfhKmMV7EdXafku7P3kLl2DEHnyb49SWm9ZzXtMpxCvDxn5ikfvCTo2dLqBB
8vQW/und5Bjrgzw8erMaMRtDtInkI3zf7tIEvUymuZ9fexMlOiz3Yzqe82zS9yEZBdQGCqsAmcVX
7cJT9sdH0dv7wlu3qx+/x86Xbe6NHyUlG0+/S2b7HeLazknNe1XSp6z5THE6c4o2wL7JmPNepjm7
cIcXUYNeGXGj2rRbUrM1rJ8CoT9d0VPDeW8B4ewyHBmdt7XqZTvL+4rOnihWCcCRB9x3CQ/LrR8v
+xILcRFRi57bYN+HDL3tkmE0Z3e3Z1a/AsfbxsCZ4W0fA68cdz4/i9/h0Bval9H6wZbIHdOLFyIt
mA9XyJWKk+9Q5jCALgVTO7dsEi/Hwsm+c4GpM8t3oRmsBprb9DPHqiIyqpnzFzBpr2pp6DPw41+W
FX9x1V2m2nBz5NMGzny9tcqnOfbHhCan11BVE2tdZDjwPEkYdU/1Eu5TzEgbJWZvEzQfYhiuGKdw
94kYg5Lc10PnntB7tqh/B98alm1KEdTEbyaYYvPGSaidTNj4/wlGk9OZPbruU6GDGdnXqKTNykcM
T7t0rjCuqOPtmo6qOT1QY1HBxi7rPRuc8rJU4/K88G3wufwMLTyokWT/Qw21t5bvEDsO7eSNiMrW
oS/HU7BGL/VqYNbNe7LMm3V9sAvk+mrdtxWRAZ8reeor7HLFL5TwTe8gXXbg5Unpq+qfmy8Ts/UW
53LSYr+m3MX9hzc5n6x7j2FTy5dmVgf2hFu/9p66sHiwayyANiXmqHlT9brgRQwb7ZPgNeGEB1Dp
F0LEz641n3xAWE7/aJl+TYrseRbTVYNrbwaw0Q1ltv2oMZiud5P1l6DPD+PpZ3c+x2y4JiI8Q4dp
97Z0ThmlhwO+HdYj3bxcsvUatjyMGSzZKBYPq1TXFZ26CszRh0fAvmNv1BN2hQ1Ioltp+y6uMEwe
a09f5zzC9dliBe9B7/hTFtIi68KpGoB40zxQbgzqInzMSbt7qbpo67E4x5peDwm1BPvRTf/2S3CS
UYnfIEwvGBH0Vx2IklN7dAw79cBrGunRWjH7TdMPXDnxJuccgTM8yG6NZywF+vmAenpYh+460FAV
FFjn3O06PBRDcO3TbyIrVzZ9SdTAQ5vqW8kd3CnKRTgpFLl7WMvxlyqCq23Eo4PE7HrUbMzLPsDL
6Qa/MPvFa/MQLg9IrRjAH+3a3c72xcffK+gOcTr6NnFCYEC0/PzLWwfEUotJHldPD9R8oa0ayrmx
56+i66/whn75svtbFw6OZzjfnr9uDcsQMxR7RYFA4ix6H9YnNTe7MROvs1+579HsZIkbXi3yDkXZ
PdTj7fHbejW29eBnRAsBd9u3YvCX9vBr1eN+7gnalAYnZeD7MMpwqKSE4Hvj772KGEKq24/c0mwR
CvvRrJnYmvURSyA4qU1v4yyj8MKi/gv/HT6iBU7AylOw+MJu8eWmzPV2/7BG7p07LKTjsFcQUdii
OaskzK5ZbG3h88bHLLQxZ8cEP4oPbYV8SOU1m5XzRCsGa943G4nOIsQdB/dERW490IHcWdj1NAJo
7OP8g25x6IOS8aY6Gu+jT9EmITafxBzcLaH+G/CGK521hLuEu8cvksDMx/b2Wi0f2yp6cPS7D16P
B9OPdXER7yEGRyZ+GtLHKAvfaRM9KRTwGqfOsvyKnIKEabtclN3tZEDpZ5YflFecZZy9YsG9VYlM
CXvc/ehjwB7zHFNoM++0tN+JSn7XuuU5Zo4aVXIcMB5b3D7tcCoN59fVC/ZePP7OYNpgiy7uepCR
7ZA9yg4xYuOX/XY2zqvIIty9+eSd5kLh+FA41Pvgyhr75OEQKoIDjw9cEdrCBvEAK2s7lPFhRJ19
zBAEpDduCme3yt8tZRa8uwVezzbxZc1zd/mqhdhUE7+kealktldlkKjy05NRu42an4g0myk2z5FQ
iWc+PZreinXZiHV6Knq5k6xcmvJnAIdrQYuWS3Gv4NhP+bUaeB0IpOroKALn9ygy4nfuqaS0EDv9
uUc/RzbgbRckpMKT8HaQL5p9UGPQ62624eXRougqnEgvlLeYoODd3L6JtmHX9HPt3nPZG+y4BZqU
RQ9J7rLtw85oTFKW1GdUpucx0d7P8FeiZPIHl49NnKOc/k6/7rNj4aqTdOl6gDYIpq6Iwg+tAqD2
dvoeYLWOSNExmRx14CDDOUklrF2+0hySfgMtMVQrTfsu+z25/pY2nI1mmMTkntxesAiA+5kfZFnb
XZPi7RaCS3TgfWevPzgb7VYoYvtIP82M4k8oXVCEC44amNc4NnPMH5R315Xu26T+WD6c0fZhsi91
N+wQ+pADybChEFfdrwiTg8iv4fS1tDtMaRSXB1xizqEWHD/+pMF0KuuHvkOGYyHU21X2QYwjI+7k
rX/GodsqmJ9twGp8WSscoi2mqYxjREnoZENvBCp89eHhzPOs5rGQOLuVO7wVs1In8pYJbsGt5ivT
uWz724ZN+yYcvBfW7gxFNx3kOIeEUBYryTGjHFoZfBHSoSWIgEjSLOzf5vB3L/TWWPYrtnLWLV2j
NiofeClXlDKHQ5eMDQejNex/odcki+v9HsZpfmooHfFIxhksrJAmz374x4/Mp9JnzzB54yWop4tE
pqQh8ViYMXhqFnp41kthuX/qkOGkRajVUFUILCVNzEHBJsM1cmOk6Xp0/TUJbbVTWu5uo4xLMRUh
4z0Wij1NRK/Fwt8/qE/58ovF/JEe6TuZI9R18aGvgsOk/7D23NEKTnroO82p5PDmfebNiaz8m1AL
y7O5ZGG1F5rdKYltZ8JedqzrZ37WmDJMSblx8Eb0iJdF+OTG9dallrZ1G5Qd9o9RePSzcr9Of72C
o4NrXnUv7qbMvkY8B+9xtxxAMW1p3nh0ZEvPvVT4DrFsIGqzybee8C5+OaO1AfzpbQPtlMSJpmJI
tOdsTMy+eU2tF28NNvANr+ESfJIBroFOhMdFdempFNnA1st6gI7JJGNj1pIfVfhcRRPVW3bilME2
tCwFEL7SX/AVYOhGj03GLpZgltSPKd0bu2mFZgEQKmvOTYUpKGuIWbDSzYHaOsJg3tJ/1wxl2QD5
9rY16v4mL+37NHszFDTOxQ7bJoEfJe+y1Uq8pcZhC1AIF7fcFG7obCB2f7LoJPsFEAHu+rbmAJzZ
X2Upubu9yt5pdjPUyzDOeM2ryw1cc7Qw2om3s8O5JS+mc+Vy1uPgcnU1txb7n2MRAJeKg56GqKB6
qQ0o1Z0gS8hrdfUTf6EIqdbo4rdXgh2b32EJzqLtUn0mEDxc3JDamgqc6x96q/WucKxrWapvxXrc
cwlxcSjDFUHkgOIis1UquwAT9dmKW5FJupLnR6SWqxWpXair5jCNe0fM5HoW7xKs9skfY+C/0d3o
6/fGmGNdNoh2bbFZCVHyArMSEitfNXa4ULnWtjOLC3wS/yL2qjlemdvXk8w8fPOeFBsXfzr9NGF4
rG5WSi0OJqJiiMgK1DDKhLJnstXiVHRPXX+gEUjsppTFaXvTu/+utJvw+Y37lf7oeSP9gsHE1dLQ
q5aJ5S2PcanTjR71PwuiSfOmGNPhb0qeyD2aeZaSpAjpjz2J/KjGELaOxLfSzqYRaBkxkI9rzD+i
iQq8fekY/2Fsa45KbBlq/gYN9MXYL9b0vvFtG2uncpa7wQhuZsuz+3OXRZmb1IykH2nqLBla55La
B9HSmJxgGOsewBXDfCYU6lzTRvGOGbh5kZkdMCV4xs1tZx7dDAvI7Tkg+sH9lEAoxKkfPCx1U+/5
+SFtW849niedJ+YhjriA9zhVlvGaf0gKvopNlLXrrhRdrP+DC/FvqZX/bxY63qhb/3c58vCn1dm/
qpG3f/AfYiS6YkiuGrHPI3RDWzYIlflPP/zP/+Hb/wAuArglunH0aOrg//yXGOmhYJKFtclkI1f+
n2WOvvMPOCiBC0/SgbxCdPvfESP5Uf41vs6Xhx4QBJEtIle4NGv8t7C9kjFO6VFzm7NmOlRG2tMe
hVu8sZi6AaPHlMgUxHRP7AkVLT/cqYq++ImXEz3UnLemVeS8xKHk4vcTq4vv1g5ldelLL/6AFVgg
ZnGDlESQ4zI4sF2e9SZYp+lhccMeSSfD+0R6sY8+B2AJrNtj2wT7NWYr25A2Gkj9Drw64a9wD9aQ
Yb1NyZH/CgcObyUgQSjSAOnKB6Ic8lhMdnwN8TQzss638euGiGi7Zt5KttRf62ooloS5Xf5s46aC
xWVI8hCrzO17vLnLz0FNIVHPei4OOWwDNhYyxz0lTFaQEZ/9kHmoqkGxLVndf4lSOb/zBpMXdF18
vywc/fDmPUGoBVYMvxf2gEq3LPrqHNumLj8CdlKXpqBM+2S5ZF0Lp3pwfSq0k5GMAbhkvy4PNeij
e10F8+3hJuXvXJbgHQU237PmzsU7OQ2h2OWzIY3Fn9UB3esOoPd8ZGQQuB5mnQ0N7B56lRW58U5W
npfu0mbsGqJaXnfXErUnImqN7ic13yiiraj0U4gwZO283m4/5EBqk+W/z6zGIBY96NITFm+SiKCX
qvtFbxa/tt2dZfHoR66NfyG4MgsRCsxsnuuz88W2xyHqm9dUU5Q5uTR87BE7J9vMyFidrPFXu82A
lU/5ikgO6HzEMcAam2Y20JMi6ZPAyMISpA1oB/eIyDy7QKfnKoKFvkY/IK1hUXFy17MIm9NCCv7S
McW2IeNlHcYl5lDKqyxUZ4Vtnm8UkH3cqKZVddK16BYJlRpkLgZV0aXmx9jebACL0y6Pc76YLjSG
WZbp7ks0D+Eza8j8RKdl9LxQ/UYXgdt4JiHnxwo1KwwTed9PP5ZSrxOsb2n4zOOxFucbvH1MpB36
Xzjb7Ju7QeA6isZUg8GP2jpxoxRFGUxDWO+CuvOAVaxWdBeuLUxDfw4jJLAudTgeVJaINlSVretR
AhXPqEDTQXBsCVZmiWm8hkGiLmnnIsmygMtY4p+d5Vr4pQeaKTnN+Sz/09hgmkC3whdpyBRwYuAr
qZF5MDedvlu9hu1k4Uj7ONRTVfLObrlvPbHMZIpFHua72FrM35I12M+QjF8B5XigjUVKHZhTTrIw
SGLC0FTE20r/dbKo8hLZWn6Jyl86GW4Tl9+mIphdJWORBu9h3WIs8Hw8s9i5QAkloe/rt74pqr/V
NFufdc9RBVtal/4ZyDbjoqj7+T6Y3FVuMXMGXjL2bQ0SWktVUwmkMXukWHbfozJ2MbV6SnB2W3I7
S4Yhx1VdIkciVFYSCmlPPIm1ohOtlE0SxqCK7XbxwBmXfXhu/IEDvg9Zlc7scsIM0KEGlYeA7kx6
0sxcJCrI63prR0NN+l50pBGwP2HqbPI+tE+ij2bJOKdlmnQASsJ9u7bYbw02cSjqchXe0cRlkW1a
KBAUWGS+rnZ61Y2fFD4lhYSNZktjpMSFhh2FeOueTmn/gzWJIsiKtfctGGekKYw50uKXjXzS9lVB
fnzJffUBOM/+NdgE//djFhC/WtOcYG6sOwLbqSXRixvjZB2PHtuT3/w8y3gqRF0se1v0/ueC5Dpv
+M3H5zwskW/rDpADeMFx9Q5ZxW7+2cdGqimiN4F49Kw81Xs35EfcsIL1y/2MQt5tw7qvcDuIPoFf
EO9lDaW667KnWHo4MUK6hJwkbzGmb3CsHRvoxpuAYAux7YIPlr0aH2Bw88cFFPSJoD4US+tf15aj
yuxSnlGnp4APH1f7BRb3I4vAXZwBxi2ceePU4z0bpa3gRq4pk/SV/d13xZMdsOdlYDqX2Au9MS8A
JlD6JurhOJUzeYXmcnMH0j3JFgZMR98pFnMZfAkdfMAZ/2365mXBterP3X5y3C8ne5wGdVeXxPIL
c/T6nBFNnjqCJRxsuCF4YmWUpRZmB6PgQ094kcDDqFuSiDY0tszIDoheohpJRz3jeMySWDGqpxF9
u96tZifY2YpHzPgd1beFGLLCHPPdKjs7SD1v6jmNzrEn34nt5Xt4uBM3ZsU0W++tVdDH6yEkIFf3
njkXa1eefcw956geX7Pylhv1e5JfM8ZpHNttzb1q9KnMbonBJjrqrN5z9nrunfE0ifgcOx1PH8yt
/vJrnewhaebQnPj376nO3nvp95u08V8wBZ2nML9gVbqWE0qsHRGCtW1zmBSJRMvmy3aZ/5Rjbwws
2exqXGpxMgfOFAJ66d8aO8Nlz61KOY/lu/t8oi14WS+ys89VQ0EnieiEQOKmC5jN85mrhmcOSdZT
drMDbaJIIQPSpCvLP62Id8qusCa4R2Jfb10PHFesuU5MHZVvq+0ntuge8AXunMLzUO3qO55G3kYs
dUGqX7boMzOQ/sZ5AwzXEGu6zTLV8F207rNWdZSMAz7KcSX8bFV71arXyZUfPFBJG8f5CV/kE6sm
zXDU8hS46fi+wv+yZ/p5UWF7Uar6cqv8fUmH6Fu3jvPKqgAeizsi/EY01+akaq1ouetne9yyj02I
ISxPHEc15+gaeZrYQcHt6PoXBNvvyOecT2GAc8eBgpXo8uF3FctmKf7w7SgrKO/zQsO4GLBxcPxN
mdJqhyJpH2BWqg4RAwdWL+s3bbTEsufdWq0pNgrdvfR+yHDiUriDu8IqH31JpLnxniV7qb6KQdi3
rjAtQ4v/c9RwmeC9bOGXJRGAaKAS5omkwr6WN2o3obgm4jOUjf9YQ3LR+l5T13MSPvW1CPHUgJw4
hyLQNsWvtSDzV+MMSnlxLNm9JYITR67HkHALI0YBloDgZ+29uAEu2Jz0qysyQiW0bOTdip7aIaqb
ErO+rQaizngpYTLAbaUex7XKO6OzCz2wj65TPzchXJyw3HEQP2R2/OjypmEBz0nwFqGF7oHRk/O3
OmTkYtBbveozL10SQP0PxoyPgrbzOP9uuujqV0+FubdGzeXM9sx4Z5Hy8QfTF2OglRTsLLyqOHrZ
Oj+ObFSrIgkdvcfTsh/j31gcrwbcyzik6R2Umos9yL1V0WQRmVuQ78/scN6/bTJVzsa0vxGbect0
h34FBNBoQmVZv5O0oKID8q36ovlM4/bR7zLbOaTeivHHRrUtRbyno/UhwKhVxWJPoRBPZnf9BjpC
wXYZrFvHJbBvNOOIvQ6/mz7ft3M3bUl/MiQ3/jEW9f0c9BcK+5ptWfE46YuPes71ll+tZbtTEpYJ
1BfDNeb19muhDFolwqaEZSOGOv9EkiNSmK04hL1qeHBmYrecDIYh2uWW7dKI0Uc2gYNy1Kjeoi4/
QZ/F1EVRCyXxld8M2P1g59u8FfMMUWa09nUpeRf03Vjc+9PcQ2eifwqwk6j9b00jyJfj12bawZ5N
u50IU0GwtqvrJUmDgBit3zSF3lbSrZkcFsHbcAhxBeKK6C9dVDuYvZfeO3N8Gf/wZy2nEw2yxNio
u5gl12MknmRW13+rwEH9qCfbfwkp9b09DdWM+Q/A57szgIPYZlKOC9LULKJ7kRbDYxhPOWSIavJf
OkKmGJ272K9A2dQsRKRZut/cWzaGN11p6q2nEOjJ2LDm2SwRv9m2CymYThzeDU/z/2LvTJbkVrLt
+itlNdFEoMEdvZlKg2gzMrLvmRNYto6+d3TfpT/Qj2mBpKpIvqpbuhpKb3Z5ycyIAALufs7Ze+1B
tu1aMPC5zIyKZPCcWCNnM3b5CPIlHgHXTKPSaC/sZHmbBWekU7NybfZFRFicLQNMSadlGhuPw1wa
F5xNpvqYTm66zbESv4vOZZ9Bk90RLmQk83fq2n+2Gv4qBBX4v+41rP/n/+g+/vL+Xw59GTcfPwug
vv3g956DIb/YgQ0XMUApgAYqsPid35sOhv/F5bj1LRXCWfCO/j8kUML8As9fmiQcAGJbOhL/kEB9
oRNhkX2ADGrBi1r+n+k6OMGvaEvHo63hSN92aH+AK4DU/2vXgWoUV049YTcjyexuDFWwzLOodfRd
23kmWKipco3mq2vig3jGUZvKG2TbkmOIqWpQDBx3VJf47yNANjzOUVU55fuQM+DCzRL6xRP4IE4k
QYRS5gz1aHNbd43HiTIMiqte9v6ravvs1STN+NEnnBnW0gIBPeB+4xjl4MqI1mHWcHTEvD5+Bp0f
4vXIkDCvSJ3xCE9POXKfcVgaRkSGQt/1kIPqVV4LMkBngBE2ltMyvTatqOHk51sfs0IMvo0a2job
LopILyezSqy7kmNL+iRFg1dJlYE4QZSRP1NN1G7I6SDIm3XUDdMnRw15jZWXwcfs6+jZrg2gNLap
+jMfo3e1coOO9xumqWQhSSPX6c+GOXHqDckgqbkZGd7N1+Syxc6qa1XKUbrztXiQ2Kqqs7iyEjQK
WQVpaSs4gYN0kSMCBZAnw6OOEzs9TmlkV1v8NfZDhtIAtQMOE2vdVCUelkHB4z/MeTrghPHQVZxb
vlF3r7nA0/NkWbEAgVxHWJQrKNnuxil11LHs9lOwgsA6EXxlFc68c1WTsjRhgZyIHHIU4KbcxBvb
W6J+Dz2l452mEX/GCYWqa26Fwg3cUmZYGaPltSGs7s4gLZpsbqxcHBg63GZQJJLpzrPHkMg/+Bf2
mydJlVxbUV/6VIBCqSMVfwPhI5eMc3UDAXgF6zpq94luAYXMdpFMK6/TCdfcEfxikxrykpsOq6NM
TbQNnEWpf2pTdxlUokK420To4mvjZ7JYe8BLF7W9rNBusEk9FEXIfFOIMDwMCuvPShmewn4yaD/E
Ss09W2FYJbdICr4Ua4eAD7VCXOu/D1nAlw5FfOOtUdfradOgRgflF0FbONp2WsC8wNtzFaphfqnG
gaV+QqmF4BpaH8nXMQq91VzZ47NvyPFGNKb30qKMZWjoLm2unmg2tRu06dDLtyyGtL3qw5eEHQvH
sY6Ch7juwJ/7ciyIuFP8Djxb7VNCYNU1OirFUQdd/0dSy6zelPTSXtUY27fT4JOmPfQNQ6y+xWvT
tEHC40OPct/isGYUVvnV50DSGJ+MJta9ESX5A//Su6rMuEEz1Ovult6GdZZDY6THL7CdrtGAS6SG
hDwUgAZgAm/QJ/ZfE8uNJlTjiH65rEjfV0NUyU9Ry/KmsHi41w3H6QEa1ox/YUqH7hHMBsZ4p+0I
e8uI4ON+ADu+WOI0FwtR174RYmleZq1yvc1U2zJd97BrL4YR79QOSYxpHlqad/ZaEwyyDhsvfMnn
EdhiA5+AOtTukiOnSeaNHBOY+k8N0hMqQjMIYT0m2FU8gAbm0Hav1ujRxLOEti9mu+uXc/FcN9Qz
kUMhXpj5/SwSqAUtucP+QTF9P0vJ/Xol5ABA3ag9r96YZplf86J2ss6awsAgXGIIleYYP8oQccNK
YSU/tpXnvpZTDd9S1/wcZ+BoegBKE120dVjd1gHeWhoTXnGvqO9u8Cdax7GswQIaEg9R6eFZoHsX
cczNB59TppqKGhAj2K8dnkTna5Z0XnIIayMc4caF+bVOcwPXq8opC6zar0mJrM36HGVuVW4KMzMu
assDy6KCXN/mFibfjWRHvNVF1dDfcrr8yOcumw2cYMI0eakgA2AhqHEA6jX5OX20lGLDLx5qI4cg
SgzgYG6Cgd7htieYZtg6KI7OcGWDIHFT1qI1QgULil9pMgM2LaleDYu0uJXdRh7SInyxbynchOnM
054xgHxKso+RwelSN4bhBZ4v1tI5hs0RozCHklm58UojR0XU4+JXh4ITRW/SGxMS3tK+a1YR+dwA
n3QtqtWstCs3Ep2pxzQ99Pey5cDPtCmpyxVyx/QTxbr+aiWGgu7ntJRCijIEPRqNrzvbsj1S7CKl
PWwqvTxHDkd/gHCJiaNhYDn3XRpaN3xTQjxpeNfgzNHP20rIlE9KZdZdPtJTX4d22QKpmFLIkO1i
gE9HyAVJWoev+VDLaiVbK/9KAhGcZYE7j8gYp+JrNcaufmi4TfQZZs/NV93kRTa3OvXfujYC/xBw
/se1FovwmBu2U9JbRJaxTaoGSxn/7fgrB5IRAaMJp9hVQf/4lPTPINpj3JMoLd243hB5aXFDagdk
nRUjiYbNHcGd59PS8DPM4aQrGDvAUWAxx5IHeYDhGwyxFSKLejM6jZ7XtMmDdk0mB21iHFUDhkLO
2yt/9kf6zi00uXWbQzOjRIYYtWo7agfgopn75LVNc0qqufMp3CamxBUZE4cKBvKMkCosa4A43VDv
cliWPf76bgbUBK+BOa7v2e25Lu0oXBVBZd0TAmp8EByT3A0uZo3VHGR8sk4ilOaAIekA8QsLmFId
8uijyBTELJhEMtoXRWvc5XnPYzASU8ulKrLM2uCAwEOtDTN8NmQu0blZ0nkJ03muIKTzCzbkVcpX
VTVAM2Q8UMpwzeV1aNfiE2dqciPAoX00FS3uTd6G6WdEfQYXg5bBgrGeR2BBuvlk/ELTyZypcIfK
xSM6EoHCviTmEM0iDkQue9e3G7wY85lqZUrjYV5Suy34LsxqeNpC/CJkr6ph0mvLFclFV+oOuYfw
+eL0oZ+92Z5hDVst3W7YytH22JhEVL207TASZ2t1wdvg6PSMpj1OTgqw5Mg3n54d3JvuPFLQC8Fo
OkF+DDR6232TFiMc5WB+J4S3veurII83cZG5l5asOCuVRdMWa9Uw20cj1NofVdDYJDda0XiJJLcd
MfH0zOe7CWsiwM2CWU4kpmFaaTcxb6GJOUCvIoEgozS67hibpnI2DhyRy6xppgpLV+larDJKXFB4
y/MqntH563yZf+Ww+SQBuL5gN4hQu9D497qvhKMiNQPGdB9X3uAj5S+SfZHPAy1BvjEcQ3syEhtg
NRAX6qZw1/x5OLZa6q8Ga2TNeqkGpv+KgVQNQpGde1g05SJmu9wrN5CP+TDxaOhAG2cJtTdJB9NU
vjQBH+q0KUSFxN60IBc2zY0qxlBueiRufG8wLt7WDhMxAGKyRUNhG5HLc0U02kqN2DQHz3CcI/d6
uMfrHHwGUwG+NoihDmytcUr13rZ1T4hn6PXP+DPROs4gaNgEwk6ewiAfvqKtahbFSFUsNMvk1um6
GfU0KFV629k4bbOhSoCemFvPKDzaEK7hHsxOZh9WpZI7nYaGeZJanfE4kuX2GNYyOLqY2RsEAAKY
Mnu5hqqgXCZRXTYPp0rbBR9Fq/wosC5zklS+gard5WxQobBlxE8VDRGOcNhopxi67CN4kegHaXzg
WBsYa7C9evomV3TIV5gr5zN/aNS46ecQAFmU9OCSyDSlGZu5Ia3YNidg2Iown++ctkSPVSUyvWqk
JnxWDMXS9pRLJnVQx9jf0l4xf8PHxp7xrYT8U9X0ZfVR3HbNx0d3/lL9t+VH30oO4rGKuv/+6x/b
739WH+XmpXv55Q/bgnC16Vp/NNPNR6szfvR74v3yL/9P//IvH99+y91Uffztr28lHITlt6m4LH4u
d6VD4fqv6+THF9pi7V9eive/7DC3Fb96hZaf/VEqC8/9QgKVdPHiSKaFLjaiH6Wy8PwvxOzxpaRc
/ftsngLiixS+71BZMza35BJo0LJCRX/7qyHspVAWXgBQnR90HPFn6mSxAPz/wZZ3PKTEkkGg75qu
bxGv9FuYnRo8ajNhdveJTgp00laeXYxF7NFDHkeNbIdebzIqtMhwQPvXNMm9D9ozH4Vy2xe2V8gy
o5XfCKSAe3B4zfanS4o+dUIY9pdC51eYdLv2b3/lqv3+9hAu2Ly1AGc0Mtlfq/hh5I0zz+3u66S7
qgSj/4QxPxHkMHYOf/xSvwbNfLsSng2p3icHxkKpsFiq3l5u6JryvsR/7XpvAO45d/eTMaHE4bHa
KjNKTv/4VZbb+tsnCr67syxbch+XvsnPLzNQCHBuz6OHvgRwJtzaps8+XI11aa6BCkMuGXQ1UJWH
6Z3IJv9iro3zlAzyhtx5ylhVHIROZ9iPkXML8QrAtAgwpuARgjt2k3p1dUwx3p8kqrLWVRuFcK1q
ZxP0sGn++LOI33ssCO3Rj9gSeYmJbdL77ZIhVrQa/GDRg7dwIT1dWFfUPy1CShcNANHM6J/EKTN8
b6NtMKoUMpg3aBTkHeegppr3WUvvodB3jt0n2z5V8feb+qfWnf83BUMWN+NfL06rRhcf8c+r2fLv
vy9IQjhfLIcgBte0HOF8W3m+r0eCxcUke8N16d6xAi0OxR96IeeLaduMjQIeRG9p3XGvfyxJ/Ixp
mYTACh5T1EL+nzMvLo25f6xIMG+tbyuetfgnCVu1l+f0p+eQFHYzssWQH+Z4xD2g7o0mXWTKBVVQ
MD0MgJwZKTHfO2BtTA+Y6kienauLKUj+TQ7kr4vPj3dCWIV0l0WS0Ndf34luI5CyYZwfqnQ4hBPd
upW046/EcovVTzfnnyxz38JNfv/QXEPJooBZ0/w9Z6VuE8uMcp0fOuTakV1wJpVnY8jInjhNsatC
bBapGugTLGbuOS6nrdtkyW6W5MQKDVDxj9/QEoDy2/shbJSn2+TRNhFt/frRycMpp8A0M8j2Q7BV
TvBEyFK8bSob4cXgbfKSANzOdO//+GV/XRy/XfFfXva3xdFwU3gPoOYPQ12yLjhOsyLsFzOA71//
8Sv9k3v78yt5v+17AJ+iLIWre4ii4dVQ8T5MKEKIBn/P4n/7qczlm/KPy8m3WEri4NhjuZjc3qXt
/fN3OmyCxmxBIRyMLISC4aXeZrDDbIMYYVU1zoOcpn0eiM8GbUFpbBWoJIIqtp3tP8mpjfb5SAaD
vwv9CkSVvQlEqQ4w5rNume/nBXPVcpwZHMlNpWjGQrfHwWOUN7CBxZUmvnRFh+vVSaLLeiakqEzE
U8jN5w5CqAXbHEX9fYrrdNe67X0CXYJ5vx63ORwYtDQ+rYg4/MoC0V+7sDFpxjMAw5q/GaV/ESYT
elsrLB+azkbEoPviq2yNC/AQ5SnagDsTxNDOSfpHgyAEG+ckImV5S0kywXJR0Xk5BuewlaBswO4M
6adhb0VKMaKsZpjmi8E/SRhNrKoxd9eN4kFsI33vZhS6HZ2/Ld4kcRtY1dFWBRI9aIuNBfM0mzrM
xnSVkBRyHAbi38bdh1+od2Sz9MnabN+h+uX5mmmlRZiMPATomgEjzLBIDZvGGrd+DIhryJ9E0RKN
ChVEmfuyfXPlYGDHiGGHNml50CU8H2W2hPG1wUlbSgT38VM/YdFK5UeaAIZtHLfc+0y84ChNa+CX
GhsFchJb6xNaSwAVButeiXHPF+XVQDhDs7HkjWXPoHr9lUK7NnTEVtA82OQab1SuWI7QY+Gw0+oJ
brq571uel6ZLOca1GVJj375tGkw6NMkuAONgSDUdk122Uwtx40oSBrCabP5B6T4gb4xWAYnTWzPO
/YdOu5BPp+RZluR9APSrliH63oMwtptnq6PlipZ/ohNLH1bK09F33DXPwYMh51ebdM3HNBnunVmM
S5UyrWgjZJvEgrPea3o0PVBUbzyZLWs7uva1SrqRQmzEVwwCq34bk8X9sdLpdJ1hVDUiVCEeovUO
vvvGiLpT3HxoMOr4GAmG3l5obmZ/uAkNeT1GNGF1613mrX/t1xVs0MzAbcfsHXrKdu7imxkB0IQG
fAPz54Qh44OrzLskrE5ZnddWj6Kg1tsxefSh4rbiVgaoO8Z3FcmzTEKWGLN9BnmQGUxm0E8pXk0M
bk7fHPyQtBYLt3b2XKl0jX121UN7VuJWsaCXg70t8Jc7COJ9koNH72kUywpAIEIdnsLvXE+Z3qLB
9zFoBE71OLK8+uZ6OQ0GqrzCTQSG2XTc05ykA2vcSOPcX8CoKIrs9EJnxVmV+vhn4H7tlX+j4vRg
NcBV5o3Z0dQdnxWC9o5Pl+ozXV+mVb8rmxEV/bPjTy9Y+yr9jv2So++8xrLsJe8dtW8mrpS4n8mY
wd87Usyb8qowW/6TNF2jOnFpl6j3pIB3En2OM07keFd17/GA9VnjGzCOnex3fnU6InDATsiQYIu4
v6/o7uTo/7Avu91F0ThbyyD9pCEsk7lRFCHtstytETxF+jkbN55VrggiOCWqeB0/cnmDFu8rU/UR
LVY8XFQlnODM3gqsf1G6bUjHACx7mKdbg/mAxM64gITTkErXPo3NgKikijCFgV2Vr3Cf78q2X2v8
gFb9tphAJ2BHut0b4On9xdyUR5ey79dJwRUegk3XaOQR9L3KYhMP5PB0tJo7nkqkebUNFYvHNKiL
VZrsrFzeOEirGnVbeeW29/2NW1X7wcSIgHIKm8BuoS23tMsK/PZi3mpO90ECIpmYoig/nZBQ0FLZ
pMyOKjkdffkSN0eYjBsi7OitmGddJE5qs8FfA/C7sM9llH3lYL4qXLCK5tmEed1ham8gNMi9eG00
TI/Mrab53TbGSbSktixUExCM7g1BJGBnCAoj9knOGqcosk7nZR5ugYwva8p5gZLEtS8T+QzzeJ3n
gt9yjh3xJonB5jYvQ3GJ4pB285tT+rsAP5SNM58u3wpK5Aan5IbE6bUXXkA+28vcXDK2HLAPLQOK
ennbtZMFew643LAEoZDVZCeImg4DaKBdKeLnomGKFYcJqhPHandV1haALf0n6GPumk7ktLKiaYef
lshsgl0gX2FpE2I35uVD3qhP6E3nCLfn0zgbbkdbBceQJihArDQ/rXqAnv3dFPqfluyvGoF53d3j
WvOZAzTH0kQE3OFmHoio7Y3sA2ibWiVNdcGedbST7L3sG3ESJ/qaoLOzxsrOUG1lpFyof1N8MTb/
D4cKJtt2YLmezfb3H8LMlo52FyMPRVlsYB6a6pskPPEDUdz2OVTNNJqPqe6wtJEhDSVVMvTdwLIw
j4GLTVtg9z5OY41KhnjVS38yyLmsD33W7kTbslf22zBIXqZO0jUs3ah9D+faBv7E6oMD5gHxh3VX
G+5jFyYodXluRfWO7nRHK41zQQd38G7sIHrWhTFehFnezPi9zu3kEKBF+xQQ+a9cPecvS7RE/XWu
LtGVb2ljrklM4a20Ae3o1sD0hYV7rmgqqkeFCWWtNAqR4MIwrHUvzDP08nQoRL2t5uBxLvBWSsV2
Cmdl1Q8PkKjWAPAPpA2Fr/he2LKy/lYQBHMko6u+8nNepoPGexXhjTvHRsbUtUeQHc2AlQBSTa/R
lJSP8VTuBqiCXQsrnrERzhcUldOUPw3O0rUcfIIGWE1ypDKrckYN77O0KnJuzIFZA7qDV6rorUgy
fRV61T1uKHvrTM0ErtQz8dFNcRqtgxyPlymnSwnBCiEiuOUGLdPWiUafKjkIj2R01UwxAgPSepDO
YJ0gcfh9RkZONj8TFOuAiyMG7GQYDAeO0MBWItvTQpsT+QXisZSls9YNzVe7Ms6NZub76qsLL6zK
rYqCd2/RIxgOMtSirhATSUqwZOJYkhdxSTdo8k85eNnQ1ctiDVBGbXLM/WuWENamoJaHsuxP8tJq
LhER4ccEs0CY/VsSVBesg2fj7NxPszgtTPtgyTglZi1/RhTyQKj1kwK/t25nYCqAFEBodDzWqZTI
3cxab0h0EuemS+JbPixTK3Tzz6F0BIPgUXAH0OFhNJ1m45rZtX4j96i/Lazg0c6hRJd4NFaV/aQC
iawRR3LaibPRwZxRZP3L7CaC71qVMHGE2+X14eWsujXcwu00MzORmEpMDQs1amBBoOjmJCKjekN8
6aZr8Vhj9jN7q3/yk6wunsvQJz1iZnqpVjnBTKctH9lbeawn6dY3zGzV2xJ6eiQXM8EU1EF7baRd
V6+p8N7S1mVHk14+fGTSOnd1Ed3OlUBc39QSgC/fGNN5oX2epHtRR2+I0ONg6yXqjiZl9VKY3Ysz
VpdRgSnGqIKD66QKFT+T9xpQCp9K2wenfS4G1of1pK1pNWB5vWiEHh+9UZx2vfSu8J7pVVSLeVPN
wLE0BkYjO6Y1ERLAKVYV2tu+iE+L8ExPPlwrSgXDPhcGYmUGckhrYoexlk2PWvZDvfHtZ9klAE1M
l1OTnrZGqPQ2s+G11OfECBWQNuDxYfKGdDG0M6Y4HiMebCbdSJLLUyjp5y5ThpL9kujLbWAdc579
gDFZsiNnDU1cb79aem8MpMoE9WMvXsuW/z9C3M1RvhV7iaW4GMXKqe/sdCAPUDwCLSGkZtWX1S1A
4XWaRYcgvqpnSGjKOrZzfSUZ8wrvbKge6/7oLl5sThG2fPGHKxPIMBLlXeAA0G3jl5T5Ut4Bx9Vv
eig8FA6kY9cEZfHAFro9U34Y4vpMN0q+xnNxiisUbUZEOCc7Y8H8tgJQVgvcwpgYUMmtTWRxJ2WM
axfpyc7EIeRX5hagLFwZaqTsSQ8feXu04LRu4wYLbt0h1oW9buqj8rEeFO62dodT6AwnDkLF/XKm
4hi9QeKOKvVQw8NedXniQW7Jj12cwcN4yAVhg7G9syU2CDyaBu1JCDbJ1kUEu5lp2KFxYYnQySXC
gGPG5p31d1kUg5f60OMZPeRphdUmg/cRVxvsTRfNeG6EHMPG2tu6AcR8TxhXkWw3czX752PLhqqI
aSnD/KPyGgSuAwoOZ7AumA8dEfz/X0wi/n8EniHT+6lDskxLfkxBLl5ypiB7Pb38OsL49gM/RhiO
+8X2BVZ+aZMFvDQN/z7CcMUX2hsePnumvcwQHHobP3qG/hfHdiSB8XQ8AMrQOvx7z1B84Qcg8JsC
dilCveDPqf0W8+NPDRYmIfQMGaZYri8CGmjWb606Z+lRpwXpAtHY52ApAssryNko8aU2o4uwrlBg
8vtZ2EQ8R5xo8P2RFeRgIQbtN3b97RCPI6wLkVrPbeTHV6YE9sXTWBh3Uzpb78NcBSTu4e2uzbC6
YbpN3EdnjNQyHCTGowX60Fwpq1c3JfgQD1r+nF5rgorOhB0ilAlGGj1jGgMrq2aSL7FGVRgIvAV7
DjiV1BY2P2XeDmguUEEAyH5qEXpdxFGM774dOKPuzE7xibwwbZ+E6YXDxi6svKZZiLwKhZa6xsxO
GyvSVvqh2mgmS4ClbOYTYjzZJgNtd9Ti7UtjRiORUg2m6ZWDccjeG0WBW0yGDju6NDpiebLcxRhp
82Jb+Fi+2LgwWr4i69PnPbmhHM79YLJXPQKba8rw2N67EdRDlHSG3qAeMC5x1NjZrkUqT5OpRjO0
IgxUoPXVAZkh6KNGpAoqyZ1DNZvyhNO7V0FVjmxmvM7ofRUOjrG17Sk8y2ELs/qAQw9Av/agonLt
SUOm2uyxgbV1Q5esC5zgpIJ37hyswbnlBBDeGAliLSIQLO0jMejEjZFHirLb871zm/dH5kbnwUFR
ljffqyb0aPOYEWGabk74E80IDnYR6xenIjuSyZpriHcqy43g1W2o3whddLpXMTqMT61UVP2JNHOH
WXI84YM2WByHNPP6lYCxgfdEI0Mao8RfS+2cxgVznGGIQzYcUhXO+3xw2B+7ge/xaHji0zcsA/D2
5GFcQsKzoIBVRt/FHAIK9DmT0GjYVzltoKAgOgY1i3mZMGp5t9qy/MA3a36O5WxeuszNa7DF0qpW
dJjZ0qshi2pQQRkZSRIpJbcM0f0rzV32McKjmbPjYu+fexKHnr2ixGkPdQKCWzHZ80nmomUHUTSc
zyYJbbSTigZHGOF+3UrOTfOcIH5xkQO0a1lKQtiwZ3X2toaPCLqDqNaNN0FfpkaMJAAyYoCKlSvL
qnmdjDAjiD6gFTJHXotalsCrFSfcHIyBg+Z372EPnmmeaTlvZOscRWLl4VZVVXVnm7nFQTmOqMQT
SWLMeoyRsQE6TPN5XzZJf90EU54cECkHmCpx5wqirGb/tSpmQXPRjgUH5l6U7sVIwBqgmQTouRB1
2THI19l7J/y2OTaBF51VLhJjxLFoPRnjVVO87awZUw8nJsRxYFiqTxORz0cK2/4pbsv5xSi59cRV
uO7XItMm984EBp0hWOWEqpKePtUwUWCayXIAr2fQcuspjMY7Hyhrsh5S2V8Qd0uStJqFfnYAn74M
qT0ZDP6jpONgTP+zmGfjxdOOY21GQMfvXTVyFgNO0N4FkfC7g8XyF22npOlvEwrga75jFqhGdDQm
HjhCcbbwGsDjABFCSTtabvzghyYWMIaWsI2b2pRqp70IaVVRykof6foG4lSb1TBe9HYM67zDTIoB
dURKeQrqncthE1yXrXNHgIzUEi8J58m5ce9KHCSLKqmqXaLc7CRhkQt1Xo5YagXZCKgL0wunQrq5
baJ2aR10qTfhxIuUfSlyZb7iK5S01OkG+/sMoaRkOmKKBP1zN46XNUTY5KS2KjM9w8dIt2ZyK+dK
Z8bUXZdza6JIwf4ZbsKJ8+WNLYxInjbRVJqnBpKI8LTR4LrQHcUuyiIQYPXkjiuPashAngdMCeCU
Nu+9eViwL/NkYOe0vcFcR2htcZRHVqEvpK+m5sFzzC77SLN0pNFqu/6wwy8PBM2v0YntU6UrVokp
sxGL5/5Vy3cRsJjk5zf5KMWrYjDwmvPc090N0aITQBUjNxR+3t2Ro9B+S4kr8DvWrTfuDDt2x007
RdEFduThtC3C+SlO8hAxIL2l83lhiu6J8O1L6jtU1GsC0Ko31an5zWnT5rKs0+S5Alx/jCJXPIY8
0G+iGqgZBoIQyJd0J6/ZEI/ovXsAh+8tQs1oasY96DPEhcw1dM/pjzg/KmHkcyG4RZna/qOFnKs8
usCyAGVwqBy3yObpNfv1TNlTs+TQf4ysVeiWrDYLYhX10TSXgoxzcwRjY7vJGRnP+pYhsz1h+Kmc
h3IYMoroUU/3kh4E4wsilZAR1Wrp8A8DGsu4Q2exS0lmnjekJnMB62ZW9Sl9BYoO9JWkwwjygVD5
RSMCNh3W+sF0R9tCGGXb4coRSNRX2ewjpdSDldzHHghrUtKCGjI1k/KO7QKiJ2LIMD2bg5zPw3pM
D5MIP75mcSmfpV4mJDjtiC3GKZ312FMD59lVTv7pKWhI65K8wWZnaCv5StrO+EAGnAOFLzTd186v
ujtLWniscnvMqIxkG7CLj2iGIRcEh55gyncfaeUV1iACkAebGKVN47TggKrIya4nIjXLcc9uGxTm
kSi08EHDemGgojpscgikgk9wd9Nnb6rgE12ayeqU2xeQJPFCk03VXkJ0z08qBkzoP8fuqfCJk9tY
2Inu4tYBYDRDd6hX2hbygK6k8k58o7ccZFh+A0PLQtDVxIXVbT2zILZSzFl3EoaepbfMg6B+RfSh
aMhElvnuDuM80WaO7PIEmDmp2tYSQW+OPXnThNLLO9/S9l1RJirYMaqA8kfuRGiiqqo4c42Jf9e1
Iao1oBC4Kr0KcTJAmNx8Mgu3f8LV31lb5TaUq0WLeWCFGGe+EFhalrxE3WJNjn36jFWWXGhbZYTn
5skgNhi41D07ipkekiAVaB9qrN8WWutdxPgMzJphdiBRcTGBn/Iw3+0QsRMEVQCbuUdsaRLszsnp
qUHnNW4sK0rvIBJWV4k7xKgYTcPEdabS7IxFPXrBp96/5zpV75xmp9eMqdqzP6dAy2hpceusGFj8
Kva41QDKIMbRh6uADrhu2F3FXhjdtyNZC7TNOI6tsM2axKsbaXo3JFgKN0z13a+M6gBGqNipdw7I
nOAUH5dAnTiEnTi0Mc0h9iQlHugglFcqIFORIJZsfBdSRKStubI6ilAPUPjxJPTM6DRQSxyd3gEz
Q4/hkSw34m1n/MFWm8AqWOIDseRbVo97sPWIJ+mAedDg75dECVWFe9/qWRsZb9vb2SRie6eqEQ+s
KkfxxBkBeaQuOSRuCF1oH6PONeighxrgADjSlN4DphYQSHFsAAgPW/hcBgweD97PHNxMxYzPGHfT
cGcndfRYWkThrHEWYEgtCxk9Eic4fPggRhTUr0VyCKlAg/YsjfiIHye61jXZICs1DN5dXiV0H9jj
1QUkB5LShFlBHgrgFKNdR0Y4U7fTr5w9XL7bhMessLRB4oRBPHNiWEQKlTQMTulcECbeE8N7SGvX
vk/Q8LDANhO/oCQg5rK3JO+B8G10lj0+egBx1mAxCNHgBr7rEf5TNvNXl8r1X8tmtm/65b1sftbN
LD/wowr2nC8ioN0vvolcFuXM36vgQCKCQRljOuwi0v32Vz+qYPGFotRCHmML27atxaj2QzhjIKph
UbED32S/R2zzv7WMPxQjyCC/axt//PlnoZz4rQJGrAM5xV9kPWgM/e8Unp9kM8aI2SmVM3ndacnx
LL2zyFpr8s/CsU+yMTiUKOSzl6J4yLwz3+u36Mtp/JeH2tB70JJ7skK35jgdfrp8/+Rt/SqzcHhX
yAgoxwN0PJ4tzd/EPFmJUw78f7DVbLmYt+nOYTwJtm3Ekh/TDvr+xf2Xl+H3RgBCEMRI2BKXK4Hm
0lze0E+XgeSOhDUEY1Q8Z7SWkCU7+cXiFA0Jw04B+yjLbhq8w8v5wzU1qWoqLYzbdknWRDnRMpoe
FYYcPU/YKpiy0+IyNQBmdpfWuKbl2j3W5LA2WwIuFhM2ZkhmqqMtn8jqptJVfTRDc+ycZ0N7o9rD
QZn+F3tnsuU2rmbrd7lznsUe4FSipOgdrbsJlx1ps+87kE9fH5117wkxoqSVp6Z3kJ6kMyGCIJof
e38bErCEzvFUtN5s7PI/N+9JGdeQwHgSF8dt36ItwLUQHZALcz+HPjyWV1a9vM0sKcBHOLPZPcIf
F0wYE8zeShmDc4hnGR64YU+W6+g+A+NnRv2ezTlMsbKCEFmXWTEe4nq5glR9kXxhrwFtgBAuwyW5
vcA1Avqk/8bdDu6vBLsDaqOE7MrSMDNE9hh3Sj9O7YbrREd53Dd7Add5XrjUGyMjB2aSDGXR7e3I
drFqBdP8KqGHsMkN2tq7SlmNSQfMhYAMyLE09Qtk+Z9aS/aYn82J7rWtpIqQU2SluxmkyLtd2Hgj
tYGIvG+0GZrjAnHInBcgMA0YylK6n5VWY4Fi12d0FyEmxztDM7loOT16F1nOv2U7jF60oKCLkGNR
YPJ0uUjV3gwmreeAROiQtbNjq7109cy7czME41R8DFtDD6aqy05LKM1mWW9y10OBfTrzG95910we
Jjosm38ovImVEqs1w0pmhmvsykaw3GdxB49pHqSZXJFxnjJSNO7RN12veyODm/ip/elOWGnTHIei
H8U/3o9DFY+N26oX5nbSMLWk+m6MRwvZe93eJ1E7+ohFmpt+6ItLLwuLPUwRb0ucmrzRRgVgL8Aq
N2cRzPihE38Xcf/Hz3yl1SXdz2A24Rex/zf4RatpRWjQUiY9MfzICLJbz276T9yVNmfUaB+2gt7R
Q5gnUHCviorhUpcm2cmAyq2K6wk7xy4LZuuM1M5YpGZvRhkPgwUF8STP4XJMWDdTQzQOSgId4aGk
8t4bpPPYI6X6ZVCc6mdp33mT95Wp2SYCO+TQRCTjmVl6Nc7f/QLWtbfjPGDzbMcxF/lD1I9XM77o
q4QM0zqqe+7UqrraL7HOf02FG0fbXId6c3qIrcb4u/ZXI0wSpkvuQWr4ozJ+C5u8r7LtEFvEbH3c
WmD8pUQGiar4dLrd1er0p12TjxxhvmWwKKza1QotAQej6T6DOtwHNg7bKHL6e0H0wpWYLPfn6faM
Yx0gnxKvGoknJXGT6jdT9XFHx6WWByZVOd/0mnSnYQv3W70ygdu7BEji27t0iNB6GCptuJsNR/2a
3Fw8AYWgunj6p7wf25Zn6hT0HTYlfEerL4hjddUXfO0+YdfiJ3fhzafI0PMz3yl7m/XQ5gs1PXKY
LINJavn3bybQUZaGVVaD4Se2njx33jRfFqkSz040e+TeMMI3YZQFt//02UAiuQAGhERsiUD9uNVe
88jnJHnOdyoskEnUY14ASHzm2Y61qsu7RPSOD9vjlLP8uVKQlhw/Jl6n7tsCLInKVQ1unxkx55L/
2+kHej9ObR23lGdJViGSQlbdOEswtwB5ULlFw3hb4Pr/rKkCrk2l2bsSM9LfmM3/cXr96NGomtkm
6RK6NPXVmqMp5RTFQEhuGZf1wUHnwq5yTPweM+qZpozVszEtM+ktaywZ1Gys//gl3gyRSLgNxbnQ
3XXUfuZdaBQAbPFSlj+tiUw8zKdEYWwMWQMdBBM9Ul9vlzJeWFfTTS4qvdt1Ya3uxxD2yi7Fi2/f
qlhgSg1HjTX59JswV5M1P1dY7AWYMNjq22Kt5CUSYUaYhOK1d8lQGzFe4/nGLPuSlETMcgZFNUre
ZZRZcMOUFXKnL+0rQyTjtJWejZum7dJUAWuZvR95woy/t9NALlhpy35uW+IvNm7ZLhRu4QSE2VES
NM5M96vXuzyD47gWd3kW5wS0/qvvI+y4WgesuYuzgAJEh1o47RIobBYXKqf764OmgG8A+hDc8XGn
shq5aYo4wyk4+BqTJW/MzJJXs9lMRJCl/ePpplZzzfJUzGbs7RE1c+KSq+8RnC11S5flGYaeceCm
b35wcMWxsUyoL3I5Fzw7xMg9nG51NY/+aZV5zeMJAbC6a4NSITugczqbejITu1uvr7jaUHPkn25l
tUD/3YqJKQmnDTPNegKADjQS8CiNXdYV2Y079O5fpZsAmoo7GV1ZQV7v0yW5vOht77mvp/TMjPpB
+/jNHIO51MGSsZ5Rc9aoFtw5k01Y3DSNdV2Z9lUk6ruaLJ68R8xcSPGZNeX19HO/nxwWwgxMMl2y
85XrzS/SMZMsKt0BBWihaJub9lKvqPSSds11i4Zp/nR7pnm8YNHRcGW54gZaw1Efkv/xp1H2EvhL
lVs7KvztY1IjpdqmTaPtDQLM513XIJMGu2mryw4uJbynHMDqNgnI96Mg3xbuRTc3iH2sYHavYkgP
5aHHYHdwGsTt26H14uLKGM3MuVZhJooDdrQ6ISV0QJ2dGokczzzQ+xcn+c5NRg1FAa7GV8+T27Xr
hRphiqnqmxsP+sAT9aviMuUYjcImjoAXauTD2AjOCLu3QUmf7tH1lmfpUduGOgqJh54V67UkAH0F
uhyaIC634ElAfQGAN04dllev444UWsRAFcI1MBYQd2IlW72Me4At1lC81LHrjGem8PdfrOT0IFAM
ADhBNbAMgTcLThOxRdMay4ZGTmFa1sVva4kOP/3Yfzbt/97Us8nDS4U0k2oMCzaf7TIxvmlFOBry
NTC6Oz1NghlNouu8YsYzqFgGhSAPl3UESbfBdTYpphJlAZcjJqrgIvrtqir7JgyvzDaiV7jrgY1H
0ZNFMBk5l25p5Fs7mrMvbZrOVGJJzwUd6c1BsZ/bbvp1+kmM4/768yRQpXl1LsIPj9PW8ZN4YQDb
OMaNwh3svg2JmCDREn8G0NnXWc1Kh3+Sad9jooJBcw51f+jKRHkbA//Wrp0JDrPjwnmwpZa+nP5p
x4sLvwyy9dLJHNIX8PW61uNpvOApJa9aCsgNQydZerm5jh9kaDifT7f1rhdsVhTXwIK6FNoYIse9
oJnYLSJcYj5EBAu9ZwDDxZyyM5/ruydazgaubnLmBoCFPOa4FS+yUTBOvfQpH4GwVKPYUagZDo7I
xP3pB1od6+m9pS0KlkxyKHQ4Th+3lVkhjIWKtgi2vpv5VUyoPRp4JGCvnkV9S1qUjMoBDbjee+ZV
5CJ48eDPbKw+qQhW4Qb29E96//Ts1lnD0TMvhyR7tS8xu6awjFbw9Jo97VsDtQoCNvdSNqA8/1dN
OauOFnajm0VGU3FUwkemiAFXOWNe7OBMnW7qeF+y9DP1SLRTus7+wCFk4bifTckVH/mL5L0U+nA/
6M30uQSB/TirST4MbWjALSysMwv2+692aZUdA4NWNzg9rB6wmYop8gbEfRMW76dUT7ivVov4em5R
2oB53WJGgALJVffOjdvohim8vI/cuPlrMBrT2QxodB7nrDb/+UvmFOMyM1IVtvX1Nm0uhiQt0g4D
nFTevqq7GdNHD9koDvTd6Z7/YDxRPKPj2asLwfx13PNjGZYglMEo5XOpA7ts3VtkaumdXors5XRT
76cHi6aW8v6yrDBNHDc1G1Vd8mXTVEv2nJORnqCH0FJOt3JcJ/kzlIAFGBhSMRSyR1m9VFdzmsq2
AgGQEU3m3gRe9s1Cknat8iXtejC9/hOJQvO1HIihON32aiH/u3HzT2dSDuXKbentNysaOLfZXug/
/uxa/RWF834fprX9CaEU8aF55GE6crAyCpXtc1LzLtnoxz9CAW/kTDccb2r++5dQEyXuW1BRsVa/
hPj4oCJVW1CWnrLblqv7V0TT6i5Xsr3gfnXaC4QpL8gw+meuQovr0z3xwQctKTlyMKbEwGqwjIU3
HZHGs550qeb6nqMpUEO69VnZfbBP+u6Zv93vHVhPX0+3+eEjO2RZmQZoHkopx21muhEMWdYK36jc
8dNMsPBOjCL0yeMAaezWyU4i8UVOvXAGWY7jX/+79lfj2y3cCRAwPn5V4uEHdk6JjrP2ZRVJ7Scr
+3RNZHr+eWwndYC4rZ5PN7+80aPdlI3GFPcRe1gu4M01NKFPjZR85BptsjTqfcTF/73KibruTLP/
6z9pavmYdbmcWFff2GRP8P8QcPv6VI9+nBNw1ActJHAoQGfG8cdP9e+mVptzmEVFkYKW8YsMNVpA
JW0XV8sld0RY2X/wVMtOnJqfwSl5NWZ7l60q867wrWFq/Nlh+2KOnbWHrS/PNPXBxoIPc8kf9qiQ
sf9d9aAOlruR2Sz8wSHutg870r6TFoS71tfXTjB59wZ2or3RkZs9WTnBlJA37nRkON8Kq3RvsX1G
u3/++KSjLDPzUu5dz11R0E5G1jJ3wVuyD1nTOXuzJkc4owpycbqp4yPr35MTYwcPNIwEBu1qufey
SmquYlMKXQcHU+QWEIOb/tq0wnoP0ak6AxRZ3tz602DhYTa0LWppYjUzhFg4Egg+zAy1IbbAEDps
VvhUTz/VR3Me5S6+QOp0nORW37+yWiGaYZlyHYrkGQrpfZa6+QEEur5N2a1uqcokh9ONfrTcvW10
1ZUix7tTAwrFd2C0V/VI0rQ0iIIb7CVrrYut29y2ijv0Xe2ZL/PDTnUotlLtoLS63hs7JI+VGpMp
L9Em+cEussuJXcuZ5/vo++f6n7OiRYEc4sbxpK7FWV7Zgk5NMl2CcVPYjEIohwLQy+me/PB5BHV+
qrpLAXk10+jRhBwl5HnSyKu2NSryDWor70wrHw79N62snqeyG4GUj1YSDE47fWww99DKLXCL2u/H
rr88/VQfDkoqfabHhkuKPzuWNwvxYGQ6vh22ko2YCa2CfF3trBHDWFZN3QWU9fF2si1utU83+1Fn
wijGnQ98aKlsHL+2rhhzI54rvjho/oc+LMW+reb4zJR1rpVl8Lx5uAABfUmoFxdEmQZfCdSwr42R
fqYLP9pXsBPHN0F5z/7j63jbSquoX6GL47vO6uZqEiG61rROxm8DcB+cjMTxUV7kpmAjmtowDpmJ
f/90d360seRmg+Ki5bCnwrdw/KQQL1sXpDqDEzO+2mo1tUU3JnY1S3tfjqHa1piJrkv0X6+1I2b8
esT77CruE87Mch98kECtbY4KjOKFUnD8SzIiQtDGF9JXY9hf91E/k4OCI7SQhv359FN/MHbhrCMV
slkkAeesmtINxOdaSWJwE7jqdcgWIz7lqBZI2/eGVXw/4HE409MfDCnadCgrOBwJmXmOH69VyJOz
qZR+GNczmnFEebpjnrsX+7AVky+DyzecPYtV6O2QEoNLAlaTSR+oceFLs/xt1UBPT3ffR5sMLlE9
Li9ZkCz4ZcetxK0Ku6zEld0UKv0sXUHYMabajKhOgi0nItl145l8SfsHQvNowOg25yUeYSfUt51T
2HcFxNNbheusPPPTPnyzb37ZajhnWE0m12AQxVZOoIOmyxTutCO+zaI3P3FNkD6MiWGdafXDXkf6
BS6OoiYFquP+4EACinig1ZoSzS1lc/saPvfP/6TXHZ1yggnSEKTNcSst8Nk+1ww+VRxFhzmzyMcN
7PYOyfp8A1WhOHC0L3dZn2rXdaE3W4Cp5iGtzOmyNbMU91Fdn6vMfTCFeVxneQjv4Mq7a9B7FEdC
YzMnfGca0ZFXQ/Br1iqxSzsPi25pEYdD/FWyH6UzbTtF9vDpTlldCf7Z8bGwgqx32Roh9FttUzoX
ubIyOPuzoUYh0rs6ttcOvjDnZHkXZ5rxVfX2IWk7zN5mMO9qp582jtKhX6qaHO4ADn/bBN+EyALI
G7FNYnOY7PVYJp8QIY9AMGUwnKkQfTRgEOdxrcJs4nHJe/wqJyfTZG470kfbAjg0FNGlHgTumRn1
o4+B/zl7G94RIqJVK9jnasyBCZ9phguEzExNbTyMa3vDCgkFLSYzJDtWm50z7b6fySEt8RXoCBCl
tP6Ux96sngW2MgCbnG1Q64eYMVS4W+TW+6SrQv/0+3+/S6Upi3sxpjrOGOsb4TGptB7jPgfGscjv
27E3UmA+A7mYEfM+ceyWntz0nS7y7yIdIA+dbv79e4QMQSkElRJvy1uTw4D6SrNIOG+kTjzu2lIk
jw01vn9ctaOVRYTA1Tdz1fo6o+qd2Ak9sFVR03OFUcze3pkHvE25OiMI+Kg7TZ6GpfHPreryZt+8
OYmmjjAbWkKgWV2KxDJfdALA9iTpUuIiJrX+bU7dDryBdX+6Jz+omfKQi7+V6xqOVO80MR3a7txZ
DNF6g6Z7VFW7YzqND5Y+ia/BGNYH4VYVWAfR7oeYGbDhKu+aD9vYJTkKJYIiHpwqGB/O/DCTZz4+
4y3nO3bui0zJQgdy3Cdd64yIzwbKH1MLKYXTkPkEiGt85gLEvlPOwgzG0J69kgqpEeLbSZSCs2QM
bpXSwnqbu/30j6tg/Cab88SfU67xR4/85j3FgRth+J2Ez6gs76CvkwzUD/NfMLtLsupnWBs1mNoz
o+Oj7xo64R/9n0cFebW4NiZZQ4PtsF+d83EbErq059Txl6EMeWYGWQlTmNYdHUGBy1Bgm2byFR13
ehMYredR5/NrXWZXEnHupiIB6hFkRX8TSxAvGy0aze9Z1+b7HpfOoSykTSW0Th7NOa9eZW1Hf1XK
1O9dTYFYz1o7PjP3vPv4l9/IwED7wwUNEoTVbxwLGTl2ofl9D8sCgMcLeLdzxZN3C+yqkdXoC8JQ
iyokaT5cHnXfO432GjRB8KNN3ZlMBOyW+qFyI/W75/m/TubcHk6P/3dTwvIDOJ2w01vs4uuCa4JB
N+mYZv1EajfCda/SzMLaqVk3jTNgP3QeHQhEp9tc9ktHn9zSpsvuktWDqxRr1bMA2qrI1WLNly73
5ZsxJBVOFpj8NNg5MGO1r6fbW6lA/3u4LcxftjCGiW/++FU6GnI9oYnAF3of+CEJin7SesRATond
/MbVXv8sSs9ByQbPgsSI4NbNzx3gV3Da9z9i9arzhhuGbIJ3j84jQtdQUOTdBE1ZXU8MLjx5JImB
tZsvtDobLqToxnuH8G5fZXHwFLuldqm1Yr7w+pD8w5m4p4hrnWtnHOsdRgDuqgE6H5LENvGxQP1H
9t77zTxCv0vbuYTo9nK6Vz/8PtgALPIR+EbrYhz3iCGiGr6PolD2VSKixzk3sovTjbybk5ah8qaR
1VFO8XVGizvTjxGybiKWCW5Ndeeur/rq6XRTH41KIH0u/yzyvPX0Nwl7UKGWaL5Jbl+wKxaExgYD
qX4ICNX8otCp/z7dIjfBH3wJUKMcHhGpHiX444E5GvmEBH0g1M7q5DU2LGlsQ1zl8AREhZmMPIDx
oRSV8wmLmGo3jdMppPDw/3V+mukmrJcalgti2FzCmfsqJsLV0rMvXO1HX6gH3JcBoUqbqjBiexe1
UeNAcLOAwhAgUXOPVmp4q4O4tEHBERhyUFYJWIb4l+YeFINF+qdmjA+2M+ifemux8yV63sA/4aAC
2LzVstSvWzm4gONT9KB9biG6qHQUIqReDNZfqMnV7wJV8403p5BUU9EkXxSHRPJQuNaitKlm+8mq
JgiXSug8TzXVn51U6LfBsFjza/JQvE1tOfyJz5Za/lSILNsWCHpf505Ba8SNDIEHn4MbI+QvbXUl
9GHoCFBuJhKKCbVTVAHj7sLLsxooxAxtdROR8RreaOgMDD/Qm/qn58ow9N161i+5m++/KESgya4j
ypfI0UqW0QOxRO02l0kqn1NrasCA1SPo/i2nRry+W0dqF3odelw6F33zB++TN8J8MaiPY0wVPF8O
rof7UaITyQgOXuLQoswaS718NqJQSuPQiy7L/a4emxIrW4RpzQ7yMdsZUepBbwFuSvKS2xsNWZVR
Y3HkA07RqSj93gxcQhBR7GEFtzIbYqkgIYaNVk8wziZ3FCed2YiXbCYRq18DMq2Hihu4X9GYEtAA
kkHPtpkWhq0vUWjPn1uZk4njFjXZiK1rY6qdZ72rNkpRDPeBJrnxtuklK3U9tWC/2oJjopH1OJer
1mGfbqa1MDeZ1XTzTuDBma/YLsEw4BovizaVnEywkZFFYHUcGgvvY1ba76lmDChCC6kn2GFzT2mh
oXKTCnghI6uFtk+yoGOoW4N7J515tre4/RughqUDsrOibI7LF6NoFWnTX9RLReKDGwwfaysBcmxE
gbgfkGu14E1VQSTJZOlqgXKlX6ciZEUYGpNo17qUD91UV0/cwmLQnOulmtSbhXE/VXWCztRUzbiM
ynG4AdfVuktmAjxOg9tTbJc68Ukb3pwLvI2zKGkQZf1CWWogtsbkILudQ7e5jBtdJ3DFKe3GZ0lU
P7mbGX6Q/c3/iBsQPFRaDh0Fq9EwPzlBqD9xAWV+dzj8g2AY0hL0Zz83z0XWOgpsk1wCVa3AJeez
j7Et9tUEpIQDYvyrs4LpKhmot7EuxNE9EBXVXVlGnl+lWtUWh5Z5kURCYGjgtiJtrDasxQnXSiF6
2lroRnhD8rR61PCWf5+H1Ll3YI9EF24SYdCCm+H4eSABOEVsTG/JKsVDmxVCvI69F1qMv3HQLzWN
lFEitY0k9yEgDHKbc4cDqQJgG/lMutX2PgnY9q+6S+fsftCwNBM/nmjjBamShiQfl+PahuyvMr6M
iAX5VhM+/80IQutzq0X4TvW6waYqWsf7Lol0WrCWAaw5rwozBU1xDChWxWnRbalihOOm7BbqRmNF
hzGxxmdXpeZF60S4pJUH2aWar/o0i3+qCfUMsOQs+RqBWJxI/kkbJmDHaX7mQ1iRuotgcdtJt/tq
dJlrXJADPollYujdbdqn0QtJFe6LmfRpu7dlolqfzOlcfaNOAGx0ULYDri2OQKzGwaAOfBQBvzq2
9P41Bu5gbnOyTPmMk7gV13E4kaIa2Hgu9lnDWXxjtIpLR68NOtyywD80clZRZOwmUDLxHuNJCdis
UzrxVBitoIE0oXbgd+nfKzud+4vJLgH7DJnWkdFhsOfcJO6gQz5pbWRYqq+IlnNjGJ1kOzmpi2au
E9BL2vCzDZqgpSwYBQRjDz0WmknpWuunZHjqlyUIrhCuJhqSizQX40EmLnwW5O5pf2FkrvXZ1IY+
OFSl2+SXrRjgy+roO8gVtkg8g8UShmLf60EeX5uu0sBstfpvs1kMU7bSYa1mDsQ6mK9sB7Z9a4/B
S9ppbXFP8HqaglIRDZz8zl7C60gvJXXA0RuM01EFfq4yWF9Su+LSbWT3q0NCTsv4xcLkl/8F6Xcc
/YqUwIKMlxYTdu+N5K4AsNZrb/5qqxDlNTMoQJ3YCuIvrtXgWExGVOZ3EPCscpcSNpr8DDRWnY0B
7ew3N8NeTxf22cSgMyZ9k84VvmMhIu3HoC0ogVHjNOpnadIofyap8zsCJ3U3Y45PHxnaY+mTj2Pw
S2PttbHtvr+0+qD8oVMVTbc4KWcM/m4QMnd4nTdbV3GfsQiUhQaJmI3WSLgLigLip/uFE4z6tiMS
d3KnL3HeGZ81KwiqLXBb5gmNfcgPGXvhjR2njbkp0pylXbc7+zl0A+1r3doDpzRLsWPSWgh92466
ECzSJo2+WIUwwm2ZtsVLjm7B9OtyMH5r9dD9Gq15+oYfdOTDq+3kGviAYMtQTIB8vHmJIo40vbqe
0foX+wKgc3jIRJxdOk4L61gVBAtzds6+myIy7xoAcQpUZFl2Lxahf7ddMVuN75UzVGb+VgDNsqrc
nW5G6c/IWggpMfk/znaahhm7pUyGX6YxsliHeuDeJJVefe/Lpoebphtpt2M/jsFSlsq57gqv7eAu
zHV3sKtUk0hBiDv25x5t5tYeIuZPb56dZo+HwX6wo0I9BYWcmoOoYlndDbM9QqcdSW1hG9d7cGM6
xjXc6LCEP9gj2904RPZF/oQlJtjiup8A3xVFxdYm19rtQL/cagKi90aUeGKx0mblsK0TdRWYzUiF
Pv9lDZEi3be2tVsCqZLURwcB783FvRkzhFhtKBsMh6gr0+tMVrXc42xMvpV8j9126LUsxsVfkbJF
dKH2VbYGH6HTRUCtpkmRI8ihzdm5WiWvitKC29NoOq41viPxo1DyoFtZh0eX37vJc9M8JGWjtz9z
JUJ9h9rDjLcEDASUaxWMBh+alHRIxGkJNetmMV9ZyVjq5A9r43Wj9fBuOV6kAJaF/ZgtaD7Xmcut
69g8NTHAbI/t2mQpGcGS4HgaSpbvMpjLDtGfBsYvUFVR76wyVNfAk/SAKDIMgmh7QqPfMPOrdOGv
i10N6LPbulFc/2Xnqv8t9ZodESEs+a2H+NzZhM2AzDibElfHYSK1JXTYg6YHygngmFIkv2wCstfK
jVE7Yb/FipbCPHCZODce14zdnksa1/ZNJJjgTLzJLHdnThLvzhEooqkccpCA1CbXBaO2AqjmDqCf
AB9yV6Mn/SMfRUaFLbcuTzf1B/d2fHpf2sJzjyuK++G17H2seqo0Mgz8tA96e5vGdforBarCgoWk
+C7JTI8g5F53bxy2XPOOFLAnjVC+aNNaLRvhCDOSsbObyQ75kwBO+tRpvppiLCw/cACaHfR6sH/E
M+WorSKcr9ubYWHeScAgycYUcTPuQqE3j8gliFRFqvmjDQfyryCelOU+L9rG3pR5rT4VXdL+R10t
F9U5F4tLzsfxkS0l4XEWANN8MvIGqJTBzywF3qlp8lw+z/uzLx3N/ZslFqkU1ZLjlqBRYr6NGw90
kyr9puSKgw3Uozex/T/9Tt8fQ49bWp2yy7yJUI3W0O8jUR0cwsEvwenPaJkEiruwgtgTpdHz6Ubf
n7cNCjJcd3mCWif11+PHc/oxiKqs90A7QYKeTJH6sX4XVTdkqp5zSixdtRqztCWwWqPupD+Xrn5T
UNW0rq7LhAdsCy26iAACPhHEaOxbsqdAgJZyO1ewSzl8fDn9kH8U/O9axhIhqSFSYxOrqk9ThCUY
2xzSNluCT7Hs9bs249zeAXbRNpbT2U9cvut+NsQFxJQY9jeX54eYqNNbtAWM6tM/6INBxSqC0tFD
eWMxvx33xKwXqcyShOFLePqXnHvIdiMx1xyoeJ21g3zYGKVkaVD7x7Wx6vY06MIhmxjBg+eV+7SK
SKfP4Bncg8IPztwwfDCGERX9u63VcNLaacKQxisuArLcDZlNt6IV2UNUjxYWKmfO/WJ28n9cJGZE
UcFcsCW4VteXtjUBja6KYAfz6sS1Df3oxjAgKZ1+aR8MX45fBOVYIE64HV6e/c3wHSlEy9kcAj/z
ALB7EcvPNiLY9CYeZ3JDwe6FhzydJk40FDouTjf+Xg7g8IxvWl8NmVRjGiePMfAnz0wYvbIV26Ho
6mfXam/MOje2RVZXl2SpiKcqz/K/UjGbWxfLwVVjeNG109bnbuQ/6hDu5EC/cHG2eK+OO6SKnbgp
mhpkc+NJ/IdleqFwCHwOGqMLtrZZOrd14Y68cpNt3j/vD7EcWRarpy3ctV6YlJcZeJMe+K3HnbTr
ifzWNkANVZXt3LpeT1ivESR3IwmWl1Rw86sxccZLMc3UexUmyru2d6N/qlTEdkURFmQTpfzlJuu4
Q0Y34HhqUlK3zFF8Jkq53worHv6+qfz/6KL/g1bozSh4R/D9Huc/f/wcf72FF/35T/6mF1nWv/Ch
sYp55Ewtpm66/+/UL9P5F+sNEz9oM4RP1Jb/H8FXIyqMxY/YL5M0LsbS4sD8v/Qi0/yXDX6D2jqT
NftHwCArYNEpgBHafd7/v5ehxb7LR7JAlJZ1iCvg1TdM6uRScBn1DfhNhwN/2Qdd8RRWxdAGtwp6
GGfrJoYCnwQUs2rWqmvgHc2z4l5k0wZ1srH4EvZxnZTbPIjH8tJTenMdc3ntF2Aw2fTqxuMk5BfH
c64F9bEDe73xUEtn0ST0ALYxY25zqPjXRRQOF2MFiBZW7atd2KUvqvZZlKPc9736rOuj2DYBZagH
ijiUF3pRkzJU2VPxSkUEuSiqr4vG5ciPVa+4TPj5F+AUh6fKlrDPR6uU12apuQeTIglV49LcFlwi
bMiiGakhGZEPu/irbXQ/eye6ttz8gVeqb4ZeNoBZyTEp+yq/kHYwXNPofZ8YeyJQH0QjibVOErBw
UX8tpnBxACFdJTmIFSD+bSl9olgQRlDc2zIwDnapqIHoc9tdNXrq3hDY5/yoBxS1iSLKVen2U1Eb
2uVIePmBA4m5DUfp7Yq8yPZRpl/EIjEg8jq92DfGVOybUbT+CLyN3O443qt5eM3xSFPHnapPNdr6
jZ4nYHTskSgJ6jo7XQJnTNvghZROkKxVhaG+Kx13o5URSuOovZ+9bsHsWOrS0KP2k1EDxlTtUF4v
YKAtyPh6a1hdeJksFNu6CI3nAY8lt0ksAK8NB+f9GLfG1zkf7GsCHqzvWeNphzxp8ouI/ruUXU8c
dx93Ok4oExopGvzK7+zABWFkmz7edvQblBuJg6NkOAbNPjU4iVH6GacLPJ7Ai7ietBt8EXq3dSiF
PlM5a7ayK9urKRHOQy4j7UJUTewrq3eAMVbptZxafaN3jn0Is54+dE3Vbp02E6+lVCVZAnl+kcop
Z9unzEtbWclzwnXDHjNTvUndgXuIPC2votBsrr3ANS4tDy0bUsniTsYc9GPIxwEJypDwdspItT3x
wfYNp1ft2k08oyW5oR1djowOINAmK39M4zgcJkfTDzUlW6p08+hekJyuD1uLO9jNSGTxNvOC8Gap
l1+SgDAyrmV6XbaT420iaC0BNYYNEgTrNRq0n8bkHciah3uftKP22cuMwi+hhx6CvvR+lEVbvwBV
JqTKmGZGCpvr1knVg22Uzl614EQjAdoynG3tCvzg8Niks7Z1mvhLkdvi4BSAMSF5ttsFZr0Zufm+
GYn2gsGQW/tKw5PPyYXksVDXdopUem4Q9DaC72lF4jfXIvXB8wr7WiTTA7e7IKqLIn6AcXUYFOzq
HkNTk5cXLYX3O9W4V1UH3AN5/EU31sUT24fqwDC4E477lHjFj9KkYB/XzcXoLpkrRbV02PB9Mj3t
di7DR3uwf6I+dEDn2+T61lNWbj0rfTI0TxBQHxt3sjG+CmW7n2EyEhtEDe7CbOyLQeQ/0gBFqFmU
xp0iiXubaPOrRVzKz3HIPqWB91yW5aGaDErWHOFlEH6K5vkl99oD2OyHHPT7aIZfSet6CfJmOV/k
e9kVDjWaZtcS9OUK/QA+6Tcm7pCIG+erkQ2vwgxIJKrHYKey8Gdg1p/wi0bfY9RBJJxkYjObKvpF
MtijF4m7lsPsdaa0L2VsYEPWSzZckd+68XWu4ks30r5qwyjuQU1Puziuvwyh3LrxIqloo21ZRffQ
BK6sSmj7ooC92xcVGQTGjSudw9AOXIVY1V6Lw2RXTxbThRDbuq3sJ7cz20OWALXckA8eP6vacX5X
dp3tNRE+EXDO7ZJLZFJG/+E/J3as8O7gX2gbFPF4Pmc0RZMYnZ39X+ydSW/kSJie/4ox92hwZxCw
DTjJ3LXv0oWQqlTc9yUY/PV+srvt6R57xu6jAV8aVa1SSpkkI754V5OmE/pClu06ya2sfjp20e7s
LsOt7qXXUlOSHIugPGmvsU6VY90EdDATviUJlmtpauhL98oXcFrjWtJ3snxnq9i7gpI7z0mvg7w7
ZXkOaO+IduO7KVG7BHh1yZOca5gDeLLUWbaZjK/tpuujVLGnjL3/jSSPKp3au0+VeqrK4LzwZGz8
2bLeJsHzRCbtLVU8w2FJTSsEb7xXlr0FMbsjNIw01ySl8qKg/jkdiU1tenEDPu/tcprCQ+ggLONd
tYSe3ez9DIgoWdEyjQ6ec8elmqsjPTuyVv+cL7CHNOU9G0SubHqwbHbbumLTGodHqnOmUNvrByF2
tAblsvyW5VA+BIKLBuS5zKSAw2wN+TjuTavqfsie2PGsByCMaWH8uZL8EjW8031gCWJ0fIEaPJlV
mp+V343B/UQIHbG160iwsjMGakc2WHzT6JWYuZgAeDPsSlV+TeOcPWIpnTNKj4jYDmU6zeowaeSf
ne/dT2ncbFHrIeEaU3pwgg6qmePmySqHGG6im7fVnIeY3Yuriq76jbPGAlm6kwHpdfWOi+3e5LLb
W4IHTtQdeA41TztP9/7WJG/6szMqL8O9bWP873vNGj105MV7urWW0zAGvojmbJiXp8pjGzxltKkQ
30/SfgzSu0yivVvyzKI8ZCXyomtDBf2+y0kM3WZxdkggjvD6fLpTuu36JLKCJmJnCf22eDe6AdyK
4N5QF87rghnxyAdzZwywydTnBI0xhanbEeJWbOMpuYkdwl9LeMI0Yweg1m4Gq8zMs1Hqr3bWV54b
jFG8wMDm1CGnrXdH25einImdlVh+GlTmjvfYkeAQFxWApDZDvwECRfu8RFxCVLBqDZZo0gp6riw/
c087myn2ZOiQbMAwtM0Xkgum2nrq68uzSS4Dq0pT7lwlvnSz5JhZh35fBfZb05BxNw1BEiL5ooyG
HF/yo7znrNPXBEjBm3cUxOGrTiCI4VNio2q3MWG5G6dIKDQr9Apup2eCLzL7UGXGDPWFFy0qnERd
FyJJOY4r2BhyufazvhBjQ/0Oughn5StPAJ42WbZt1RhfNY6Mb5y+LCPpivxFddV6nudgfJx998NP
u27X1QiV9Dz+6qpi13X8KiQDUrOi5iNjmPeRk+K4DXJnhJbq1bBv0oCAkWaPdobbSEaOt7wWpB/t
SlUgXE3g2DM9ngPhvblONWyxFudPFK9ZYd9wxpMpDZFUhbEJul32RcdAdtIVKTChh4Yy7Ip+/oQR
jkbkbgw30ClsbLAZdAVigpebObOoanZ9LqogkpsPoGkm71AkXI9tLoSothZ674LtAFqvIwOTabra
2DREOJHjtGt/bkaC4iNbm0s/b6giK6nKId2jWylFaBa5U0taaSDS6S3RmZ6odBRwIBXu0epaiku8
5YyxOjn6xPrdE+wnDHhXb+h3lbFm5Z1ItG1+DPDgx84N7KGMehS38hker3BCe6yK9MZEjJJ5LLDa
/27JmITttFObWseg9NW474pB/WzGxCdmv0KdqG8qJYfmzePi/lzMxAb3WbIeJoynKCd5nNUmPQkM
fuBil6DyJ4EG/FwbRtp9taOcVLSgQTUPa7aS6t8hYs6eW8baU+tNS1iQqtJtFrtLs0N8Kb5cjcE5
lSOnlIHDhnkeAOzdba0p9vjwhtg7Z4ZcqO8p1Tz3N8qpiuEMTZU+DVk70PMxZlu4w3o6Qwtly2nK
StyTvS37g0VMZnNMqqDivU5OxoYPmUbuET/iU/q6IEWr0hNtVB6dP+rKXNscrnEGmb5xPT1zJrFE
Px+hM6unoHDdrwAKhtYElJ8tBVBePm1tTeog4ed6IHZsctaRF3PW1bojpjhJj5hVuL8QzILUjWlN
vZQWVD01nswEseyt6Rz0lLXWm0oG4Z8IwvZYiWorm8AcA6dAODHkfXtIln4RD0WKJoxArE4OD3Xm
dcGr6Q8s1bavM2NHCqcY9zxdxkgP4aQmKuYygOdNzqY2blrq39B7zX0n9iSo1zWb/5h4175ZZfaJ
qrC0JGQsG0v6MwuP+Zc1o/9pz9TpNnCcymdLWtwrRAorO14cwB+Ptfk5ShZeSMq4f5ZZqauITaFS
B4SQD8ZoGqQ7aDQr18pdh0OGOsr8Ke1ZDntyG405CUfTvKSYdhod7jrnzQ00do9VGrmBOjVj7G+M
RYp876S9nF/EMBptlOfoe+6MThGhUleagzFOT4aBsQXccsSgKG0w3S05+29NJb2HzCiqI55CNxwv
u00/UPBXg8OFPbm7kVfntNLlejkM9uVgh3P6KFfbuPM7o7izjH4OSxVwXfs2rqhwMKzunRBW847Y
COc9TtNnTkzcn+ZEvrtI6zgNLR67cKJg603NXn5rZvOUwuELNIt1P87Q9GSQb1LY9s8AbklHJBrY
m4Fw8eDQMYW/ctYbRdRj3hhOxPb7RpSSfnLulhqxlkXbYxAvIzBdZ8ZNWMT9GJzmQNYltNxcIIVI
PsfC8q6zJuh3XWwG4QS5AwhJtxgXoE6mayv3FQmA+f2QOITL521+qsjUoS1LmeVtn+SoefIh8pOm
CHa6peVEEda57Tpn2cyzlTcAz3L6FNDYf4Dc/x+n+hfTAVr69zO2H2F8P4vs86841e/f8gdOBapE
JA3iOww1uPAuqNKfOJXp/YYZF5QDyxxmT0yf/xOncoLfPPPigUCqjdnDuZiA/oSpHP83EvsAlSyJ
ePEShfJPUCq+8e+EASTQRQPJr+DapCKRK8Jv8VegexiIHCpLaL+4r6yUJ6Mh96gOjJmi4tlcixCi
Ey1HEngZj57tlj8lvYybdTIjxCPNgQFMc6gI0JdTgmLJ/Rrb+QeLen2MMa++NxhlN4SxBm9JFS8v
Fdb5sDfWp0smIiIlTTvB0lZPq+jdvZqDhcnbL75ZFfLz7BTpm/Ln9SHv86hGtHlVyfUi+SuWrY9/
+4dF/zam5mV+aeeBIuLOFfcxD+FVi10m2WBsoALAV9XBMtAl6s7rTyx/X73xMvMeiuSjTP0dyMIP
ldd3QXGXOi9001dUqTANunbFgIO+hlXZ+dkmdvXoDNlyq4yJhZ5K3vHGb033K9Gz9TD5zXrv56n3
VmujqCNIsWpvUS5wQEji3ZO97x2D2RtP+SUOG2nveGop9/FdYo5r2pFCY8rlIW6cAsyjpIGXxOtt
MDUd1Zdu/BbMlsOM21Eb0kZDtaj9DPK5q6in2AA+rjf1mj9PfkuRpugod9jS+rRc2V2rzpWl1l1D
f19E7UN6hWIl3sdeGXqD+8Ms3Alaylzuat9drme7qq/iwjLD2GHZa5zsTlIEFjH/E6dIjva9KoIX
K2OxXHpDngGaeAvlhL4pGYZTEyOhafG2e1XVRkbv/KTAz0N051IP4tVPgrLo6yBtEa0yYO2BGuqr
xaKrwKUK41WtdDwqz+3Dzhu85zxz3zsjce/EiNBJdL591SRpuyeBDdAKaJUcMVrM97ruftCdi6ad
JKsDPKo4WSkNSnZvN59T9eINrU5CN+/vcTIUkV2ZgK8GkemXQHnG3F/0oGmxKdvJvK00FRK114w4
KWlyEd00sNGsxnlFH0l4rzOWDzKpp5DjY3Xwi6TekydF67hOuDDjMr6Yylcvy8wnOBfaeLWH9dk1
yvmMXSo5z0BEp7ae5p3lChWhJYHAyLNN1VlGKNHob1q3BzW0FkudYtVYO89OnY/WRqM/pBqpQd8a
12vKUcMes5W5trO2jvbi27yR3XUbyBwJbpdXdSTy5R2djj646ENvGyLa0FnqhUjkUb8iXYrDdcmS
5FgxbCISMJxDrEf/UNIGGs64km850XpNOBZB81I7K+Nvj7yjlpWmRdlKo2Sx/NPEBB+Kdm23fZbF
zxVdFYwtgz5bs0WCowj6H6PD+UrhLOeDH81nJ7H7YxwDXAMayPrUl60JDNrbO+rn3pU/Gpt6rAGt
iSXfUkn3sOAApu+yVcFPbqPPAE/SZliX6QSi0EQ2Omj6fmowM+U0Ibb1eg/uwJ+MJgGC8z7ImmXc
MzSR/VoJk2clT3fV3HXnioKao3LJ/3J9GpSR2npodxyfpaig05xqoOG2Vm3/WGXZfDL8pkLwWuRb
K5vnM4bk6hxbDoO1MoMnL1fd2U56uq7w+PAxCfJavdgSx0lR12o1rXWo1eR8pvUKPGTXK+lVSQ9p
NbQ7Ny07SrBb61FklrVNSufKWptrXF3ZO8lJD2TMv4tsmLbkaVs3PoDLVZoypIoieaTXDOe459GP
WmWhpE6XflGv3HC+sTeLmqeoHIpq43ZyjHqNzFwIBTLYNFzBRhVX4HAyNBKHyGS4zOdlWDJU5I5P
sv9QrJveSM5xzFyfTwrtLTvSVV8FDs/EmFQ8cCzDKGWNo/YMWtXzr8w6OExyW+1bdP44H4k40KyW
RmBMHicnf7e03RehLg6SkVRdaaKMD6hXkZjUyJweLDSot7bURNC29rEQSHf9oN0Gcw/MPiaIjLK5
3aa9Ge/mVvXHnsYgFPHqFXldviUBMszoFSMZ1aXGc5UUt+R3mEQ2EHkXlq6Yz4lp1cfJc6lbGWvr
QHrYoyOzWwqTs7BxZ2s72EV1g913vlNUtb0a8dhuKfj6GDq8QUviyrupyu1d79XbjEG1dv1jR/LM
oQcYPSknOHiOvLjQRxDVnLrz4tLh6h/9sduNiTDOfsCfYp1oztAoG6NEd82OZN/TYge/IDruXKvg
PNuJeKOZB40gabfYAUxgrq49OR7BgH4FUNz3cv0xzpewzYHnNPdamupSOlw8t7gShUFjnBV77qay
B66+bn/1VvGO7Qn9j6isJ0HnOCcPm1Ptor6pDbzIn830MDtxeVgt4b5f2oKuhjb1t8JDIOh0znlu
E7lt4rkrNxNrFeVYJOGwpx9z6Xe7ZC26K9lO1ws10CfkFwwL5j0P2Y54HEVhNxLHjU8jkSzy24m+
xcDrAOeo07OPeqXqbRMn5rCTRIful9mZjJ1Hs+UmK5v0VzDH8zOJC+2hdJTa+8z5N40qPwgWJofH
SPyjNygbWLb/NadluZNp0EP8Bo18LNrYIfCAWJehy5KzkIPYD6M/OBvDT4ooFrH70K2uc5MQdntH
VuxFJFjrvZZp9UChsbFXVeCdpnWMrytKAME/pva4AnefCevXR5Ep6n7UgFK4z8WzMadW6NLftdN0
WCB9xmEOUJ8563OQ0FYFJ9cO347UlBcFurM4LZCk7LNPfBWxS6uyGJ1TAAMYlghIX/J1mjiTZhmK
Wq1+1q3d0EmFDeicG2VyXWGM2HpiZPyfr3ziiHdO5R3cyTB2ZWl0R2PU7c6nmMrJ00e3bZyfhXL4
YNm7j6VhV1ezPc5bRLzLNjZqc9Pz4fuUP3jIN20R3y65dg8d01aUCkse5lImH4NYmfnkkbyk82Lp
s+cTFeuInddxlrX90G5dmp+N+FRk07HL60Mf5OeJ8LGwW1m8lbDTXZqX1y4SJ2TV9qmZW4p5PQTa
dkmDcTGVVw1W7l2HQqaYltMaxO29nj3/HrCtIplcNTsv0T+EIY5xS87EUHPa1HcgShnnPbPB4Nrm
Ed1l70sx2Ft3aa7p+7uRCXVrg9DnEZgrbLiR95j/Xs1ivZ5pLEaP7W5ArukOVH249mMYV+NnUGgr
FMUs9hbdzSayUd8oD7RDH0u9EgfBGa8Lgh8pVDAJFNzEPCO7rGIApGSCjmKZbHGDfHXig55Nmg4t
IlOvJVtZZK9UkFDfiGrQfZCQcN7CJ7kMJgrz3LlCt/5cBCasZDBXW8qb7lXSQLKVLXa920Cnfdis
7n4AOgM5hJ3LB/CDURsIMJL5Z29aKrLViHNJXOSs6KG1TVKGzyC+id3iKBP5o5mDF9c7aWu6rpi/
4QvMfItu8AFlI7//fLaBd2bAMTCE0eaBYZFJffbGkpry1k7pXb4AitrJ9g40ZSH8g5m7bbRyqLhF
xvkzVct5STk6F5qcI+WnL6Njbwtj+rDr5hGQ4+fcJ79iMGP0k4e0LjpwnH7f07O60YW2I9vN7uNY
TZCGVXVF+xwA/MwETE3HldZjEJHxf3ISa5dOnkO77QSqBGF1KrnwG69w5SMNg4TiunPYenaxS+bX
1EYE1ppm90JrFkL97CZxsUssKGV9mljYncvnuunAY9vuJfGtU35xC7Cearca75ckj2KAvXFympOJ
EPhWrIl6tS7LJp1dQfslRvtpXuGkNqmZXQmeZMmg01K4o5fp0PfdU+tm5N6OEuKartclp5Ctxp11
gr5wD5omyDzkrgve2g7L1lAJ61e55u7HpV52aUSY6goW1uCiNuO2S6BPaCwL8ZnfFNyGHDKWNHJL
hxq4NCH/2O38/nu2g3WXTBiVGoAnooAcuCDQWUpHZoa3Wtyonn7r0TO/eHenUojrah69yPeG+daY
C/mM0wKXTbUYN37vxgxFq9x2woMk5mUjmsJocKym4dWEGw39YL6tzMncEevb7OexE2ecmAb8VFBd
EwbhPcuCvGYGl3ZvNX6zHdsHjSvDRVRMBHjkmn045NYms5Al5uPnDBxWBhIivtithqevJPT1oFEQ
Q1w1wMNthn1ok9DhPsgMMC1/1/3Y3BLkZZHCPJ+K+rIy6bnYFSrZjoocCwIIzujpid8jCeiamcRD
ta3QLtjLziuba+1PH4UxezuMXdcDzDn6dMc+zjkVf8Oq8uPUyTu2AFrR1vg8qktOCBrxVyc2OVd0
6hsv28KxJzE2zhifZlUz6PdC4b1FTVB1wGVNal+n5HKPHemXHCc9HufW4TnJ3nDHs3dUQ4IToqcs
zRi9t0EPCaf0gLVNOMM2FeNXmWVeKO2E91Xa/i7wkt2wNE9OWb3URsFSHni/ZjN4tJrigd0wqomv
3vCcHqWHP7W3POO55D7HROjwHJc0wscKW0rmBHSEgtzygEPlqXG9r5TC5VOXn1aCpspKaWnFcMIA
IUFyDUr7fric/WuO82OWl/hhCf+q41NdNGUkTJawRLYXL0hbvULkbdGnmqeBemDCJelVF5KFNfdf
LBP7URm4p4s+FB/iVWopZrUAsURr4grzVxbVNRUPMyzmdnXda2C2LQsYyjCRehtdugSpx/57zN3H
XuOV133j6S2UwI/Rml4YjG6nyogxq6z3lpudic55t/IOn3vN9FO5ViQptmcqyc09BSKvTuHjgXII
qsZ5G8NSqUuAevPSBCsJXWlqXFMom8C5WuWekbP9llmlT4PdKT5EYlFal25YnLzTTyQtkrt4aReK
PINSHjV1LW+NlOO16w/TnohRSHssEtzxrUbcX63WvvecueY0VJQnZPfxm1hn+xXUmrwVLxNnKFhS
A1JXRXlygXPtZN3rtAqOfb+2z9bEM4aR1p64DRfoDsNnwNQzYpw011m4BJX7WokSh8oUZG90fIEO
rKzSm4t0uOK/Wt94na2Ztuv62aNCZ1qG6pjQDUEPl+WGRUvS96wZjWsxIxBJiD+xUr+5EpnjHOuJ
LDN/bPx7y4C4NorGOLLqZU+16+U7TnjiJlg1u66PEHrjXoJ3RpvwD/wZ4lPFxXg/jQE9vc7o/hK4
BE7Fqk2o52B56kiJPRhJ6W4s18WAA75JXqybd6/ZvCBpMNbiyMM43/JAWU5oeCDSySprhO+04jya
biyIb2lQqnsYFh7wfuawvZ7Byat3Dy7N2Nxlg3hogo70WY4CoTVwpu/b2t3atJWyt8Ryh4HFwF81
iGhssnLnU4tBGXq7pveBVTI49h51hovZnEsxoOOwB++rb20fX9MQnPgUqXFMfYrdnWHmh64DD+Js
o2+ccMRW0VI7FRSd1DGmU3kx1CbWslMXDUg3KXnGACehlWY1MNX4qFVI0Z0IgyrMW5m23Xb2pRBI
sYb5XGau9+7pyrjG0jaGenbLyO+KjjazAMC6MoejhZeU/aiIdwTs5M+ek3x2gHj3i68/XQEM2Di+
2HdB2h/xRRI1GVAGolKWq4LmsssldLZuQHii0URegnDJrq4rJhQE5mB18XqEuwAiIaez4njvrVTX
Yl9y0ydHBuNGFmmEos386U6+PDHkB+SluOshE508uHRh79N6Mo4UEdnvdTfh5CcX1qjROQlYPTxg
Ri/u6gFRQOhQ6nKiczQ79MIJfjRG02Lg78UXJopsNzbWtPf6tE23Y+BYzwXprhhpbariRMBy5c/L
hrQd+2E1gJRm4JlQLX1yJ/CaXHw/IjJJ/D90/jLfLabq7h2r9V9ZXsrXYHazpwS3641hLOm+sQb7
AWaaRaA0BRAmGVvHNTPLl7rzbiyHFIrtuNRqjfBIqseihCsJJT1s0LvkxtWhS7/xjbm09qvtpoBW
sqMlNEsQg0BR58bRQch2u9gOoepOoouropl6P8wxgu59X1NsaizNgwNkAybgltO7ahxRhBnBN2+K
fYvGUNaER2LQ3eJipDZMMCY7sba2l4zn0s69P0S8/4ghuG2/68ex//4erz/b/3z51h8N7qssScf/
+ve/orX885UvytC//WULOTjq++m71w/fAxEL/0OmefmX/7df/E/fv7/Kk26//8u//Gimery8WpI1
9d+A/EuQ3b+P/V99f33W/5vv+FOi6v3mWcDtf8hSbdo2CalzwbVIfEGBSiLGn5WatvMbdUiGhbqa
b8BUhJD+T7j/InMlIYTcGzgFg5hx8x/B/S4/5C+iVAhxugWIAaZlwDZsFLL/xnbS08zRoLMzw4VI
wn6LpTn5yaNMC0jly+LaEOxOPulr75Xf6L3wNcD7pAvx4cvek9sScSg7WXYZcdqyfM5GFX8Rn+w7
hFZK847uYwjsuhYxtzWiyg96hQEmiAO8rP+iuArsoKh3Ca3VTL+DOa0bOstNSoaLNZh5zZznOqE8
A/g4iNWvsgvcZ+KEL1rBuniK6zmdN/Uq/MfGV0Dlzey0VwTYoCXSY3aDs1WPxHVmyRVxAKiEyr6M
6XP2mA9MgXqWPUL3b6ON3yUcgz4Ap3cRj1A37rchw673PM1AYlEvSNjY4xRtcaHOS7wNyGitN+lU
cv6W7tTSJqxV8Z5k7c9S9UUedQTPcw1pHe2EwvA7V4ZMcMsFCdBHoowPQFT72veW5pXG+psSuV+6
FU5uMk/Ehd6RAe1vWdrGZGel+OmEHDuLc5dVLICWrmuiYOIQHA6LYUAuzjURUlaVfpDNjquaNCUd
bORkjqz4aP+xuaQSeMdM6nyM+L/dZ+2IrgkT3GxemJqlepxzibVgcI1b2yCDgzenhwGvSJAXoTPy
1EapNrHw+YNyH7Kh1h+MRlWwx3jCBhinK2BzF9RqW5UNKtOEjJc7sD32PDZC9D9Z0SpOx76dvi9T
E+uw9gYgoHhRJEpguOEo0xDPcJjMyfoByVbsDY763U4HZvGrsqT3M0tLdGZrP5RmSKmp9231bfNc
2zGF22Uydwmg3oJzvA2m6qvXQyt2FamQ/YFouuGajr+gIoffSfMo9wK4XTDm/j4byJtC8pPZDJ/N
WPwiNKFpYWTAUTbO7I8iLNxieEIHUj2W5NIzv+YWQ7Fnt92pX135tmh1kbkOk9Effl8+/tEaeZ39
6Jk8fo1/XxB/X+T+dbX8f20l/Q/X0f+GJav8G4PKP/+TP3V+MyRdB0QJ/VEszFf+WFBNmoh9y6ej
imIj/o3kK38uqML5jbyri2HSYleFLr2sg3+uqMKUv5ECYBgGMgZ5+dI/0vn/HhX3rzJ/onguXciw
qPyOhk314r/xxTSpMRK+5u/83BqNfV9yxC03VQtFWNL6XRp3VTy7j5rObhKQlnU8LoKg/dDqAv0z
AVudwjqVFcMWYXxIworlrV9TdaupqfsYke41EUcg9drnfueEw5irG2f0Unkup7GnOAdO0dmYHCx/
zI5I+w14B1rEqcIHH3bMUAHqRkCjkPDZ4DF3yeEgzEEaSyidRs/bWTJS7WMlk+DVyAhvJ7Fkcp4a
eJGeJrc0/sUKnlRRkVSL3sIlqQApWZm9AG92zTYTGT/Bz9r8yXdrPASBcN0makrgx80ST1Mezb2x
5NHiFtKB57NA0GTbocGmLGh8caiIX06tKupqOww+crsuaVDqbfxFqeRaQE3vfaPGZxwpLXkiOdNZ
eXbpz8rrX3/Zuu/+uGR/rZy+EN1/u5Cu5Xq89YBKbNf+XyokFYO7pT3oSqP2bwvDV69xvBAv/R//
lL/T7bz6JYUfbJTtHMCa+MG/0+1BWY9sMeZtn6FfDj3OjNWpb6aB02eyZtn/waF3mQ/+9q5Mw+Xe
5K7kB2IDCX63Fv/Fx8YpsoBvm74YSfqSqbwo32rsU59ZEAwNYi9sCaeAlvhu6w+eVYcWOXgIvTCI
qi3G9vaMl9uuN4jH1DuCGYezIxetG2DoJ2k2b0miiUltQQTvlmJqcHknI/lNctSxPCOgG9XGAw6k
yciLufeS5QIo2Jiz9UUwu5zsfgF4jqsyhQSqkvY6MAE27uzRbF4l7L69kfNoqwszJ7frmjgmishu
CaiSVYQjJCoz5VOskFpvyt4hnxJXOyck6rn7yJlY7MnRHpFilb2toCUyD/RQ0Ihm7ty8mX4a2G/f
6O+SzMC9pDy61mj+D0NmeAdcA7o9dJkr5N51S/d7xBR4UgDXaaSI8liJ+RIZFPK2GyiO0pHVtUs7
TwTW67wO89R0b3tfQ8n3aMuRqFFv9VUQJehskm7M4F0XEgcix24Xfx8YlXtH1AInQ6gXW21spMsN
Wp+i+MLSSSGxN0PJhCumXSPyiSvoQmz5VYc21LY+CTOi8WwqKmSrnmDT2wypiKtdiVnGeiBw3gGH
ROyg+DiaiaCGanCvvLGaoU5pfwKKidGVpiTdBmfieKQVroEzAZYGVYEuz2/rsOEM6p+c1l7z0OXp
v1pVWlbHnNyAJ9TioCAi4Ui1W8sCjGK2BknU2iSgs3NSWrZpNfionqhru7wrWfRg3Z0aT6MAMtkg
z10e2yQGhSVtw842xjQaDph1LZf9YjoZqPOMUSrsZIdWNut14p/suvCvQJHhu1PbXsQxJUIEZnNt
s3afd17KTFenRhZCzxr1djJzko46FP0vBdPDt+LU9J06kiF0FtOYkq67ehD0TKfH3hIT+IYcWi9i
6VuBFFyK5oNsVpu1J7dpWN0bK8djAfbY41aSdl4ggF8ciCa9uq+2XJdnxbn9VBlq3LbLqL4XqJjX
jE/RinwH0Xnoek7WRAmwJqlNa0Xmc+s6QHvEkvd3niy0pBJ8rWu0hRo41JzknEYjGs7b0VydHx6f
8WsONf3gpkm/HlhX+jxErlNI0jY0pMWa9KkAAp5oNIizhEuCYxExupE1EGS9VatHbQzVtEOLwukS
EjjDVkaPBwFdEzRIKXVW7EblyyOl892vklWm3uRNrcyoI0LgeZViMbe1bfXkaRXLNxZz20Jb4Q1H
dzFFsidqmDQpzab4zaUkBxXyEzdWUBDCuJUkSDiMzl5835SpnR/ytcVxE8BGDJdWeEAdSNKxj2ar
kV/SmsprQSqGeZ7WVv5KLazbTump73Rt2h65BpFlyE7KUvCA9RkCT1XWK24Au3hO0Wlc++1KrCNG
kmaz0HX71qIEyEE1U5J1E7NlrVpNZT0GzgAe3Wr+GU8S2IAFPqYjnbX+bWIUVhKVier9HU13ot7B
Vyc/6sRpGeyJk9qM/joWYS8ssiFWeVGZuHPMTchKnyFWXGdzBygRPMSyBp+r/czgA5uXiV8Xl12H
mdronolQQnCOGjj+9lbgMjB7Gw69CUqD4bmc5dVo2Y2cfmD7KEbkMag+MHRMiDIbXOYS4NRr7g2k
VajouwUfT1BWxkSoJv6jZm83dWGtKBjWUYbpNJKjsRqumE8dfjmiPUmgFpFLCLJF0vjs4xyoAv9c
wHmJzer07T32N5BQm7UAXSTC19vVd1UbMtQn10j+E588e9f7KBKjkgehy/o78xLbhbhL9XMPve1t
TITShIjJPjuMyA1qaIziv7N3Hl12I2e2/S+aoxYCCLhBTy6uv+kdMznBYjJJeBMwAfPr30ay9Lqq
WqpePddMUqmYzGsQX3znnH0yElVxZvntoershqZwTcmJC5OTGxU8FID9edxA21C125xRckiYR0le
x9sxSjE8D4lvvqDFih9tpPwPB6Wc9wPW4y1Bb+N10hnsOhkZ6U/6v6FNYZVQwzntKIokMUAPLh6H
DiOF5Q/OQAoPdWpjMdxIngGOrneLCzNuE5sBgwiGTzPeFVJ1rFeJALEtWqIF5y8M7GwDaYmSAR25
NH3rIOAMSNELn5ImBiKUBfItWPqe4qPE+1K3rfmdBH2ESTvpkNg8e/FZGlmsSrFviLEPRWtqZ9vE
ppoBQY34Xbw2yr5knmHI0A1iJ91Krcc6hM0cmfg7SpIRrGDt98QFCrMBuTcyyM2W2iiDFXjEQ7gK
46Jn0uJ6JM2LU9bOS4wF+bHnA9+G0ezk9y08ZBTNwoxu2Vexvc48uWbSE4A+2yQvxrcmZpUYDsaS
1OC1IopiZdmUZ2fi67WBI0nlO0dhfjdm3cDRMwe1E+ID6O8wFjJVUnlQfC/tCkeYYFj6qfRQveY6
jj7Qh4pu42ax/+rrgXefWgdcyUlUwuSyvNr9oL6wY5acmllu7AA3x67IJ/dpaQv3W89d9A1OCEzO
in5iNt95p/q9Y2Zg3Kx4SaYwNSi62qQQqJOt1pV+LavIfWVJtDj7APSfZ4CfydVUXPJxbMCapSmm
Wr7KZv2zFLPHjVR21s3E1+xr3Xj2d2yGPTtYTl298WjSiLdZaat8y/Le01eN7xUtJ/uYtHedH2Sv
mqsAN9c0z45VlSTJldHm3JE9jQoaTkoX3Z4Mb17sgtzX6NZR7lW7JPKh3ESOKoaN1aSLuHJsgoYH
EIYGeQo2yM0XmMk4Hib8NPphSiq2KvE4Vo8OoCnrZmQRrViMLj2fyAoiXcudo14iOYXakb1YZdLW
Ee9VpGISmaYVzw7gSoZMxjOXxnqwwPRpWDOSEZkliRLUmPHyJU8ZLM8KdWdGpOz8mIs+mQVnhMyk
uTRsyrxd0vfUSRKs83FhT6sAHzlX+L9ci/1FaaHXMzvqqLwzXGqF5tBgmLAAKzoOwNoC4gtaR8ns
aoB3L1LLuJuXYcmvfFxoERYMs1uSD6uFAw+ORmbeXd4mjvvB3o/fhwAtyteumHk0nkxfg/YHTDih
RIdYTwIrtAK/TvcNVCeawNTEb+Gk/syFBsvR7JFkGVT63AVLwuY8U342oB6rpX5Oh6S09pisqGMe
spIABQ+GJSWfhvW3PcZBlyn6v8vWt+5pp3UtyHGe0+JuX7iCxGGaTEzgmzHzOEZZOnHWsQrLIfzx
iKy7Z2RMYl1hl7gUacOoWwhm4dfqro2kTqqrCvjeeN150JMICBt+7mXIAFx/YdW1CoCoAnMXlsKx
iSxTJWA9Wl3ju9dlG0O4m1FEXwJjdUOKPEIARaZnyPHHpQzBKUj7y5hM889OtF0ZUsuqfa56yiqO
LMjH1040Q4S7ItAX5c6pv+lyDL8bYbcchxU+myeDCZt1emYuLnmvMmOH4vRWfJWR4zF5UM6LGdZB
Ph6I/th22Pij9ZoQREVP7gYpjiqRxbLzURGaU+AklHaycU/MkBBKWyMh8uLz+YpcnlE4eri6ytVW
s5RTPdyqHhoXUiAbzt3cMphvU1wbzTmzyzjdZeAJf9ZIwBZdBFWQkYTo2gfTQdY+wiQvsVVGJgM+
NVv93YRnfrTqS6bLWHJ2E3fZMLijuFSjZBhWUUKHquPL4mEUzvDdygL7Y+H2G78apkLLbdr4PiZr
kW/i1YfLJqlrJwJn0/hhmbjy77D98sB2kM7Uho/4MPOr18OudFeKacVH+wfRGWLZ7DDTo98ui97k
re9wpTBnJHOYXu100ok3PE/S7l8cjkHsBotCcgZyg6WpTrvx3q9rXAhyglZwSDq78PFuUvSzGc3K
uRWZl9OdGsTxk9m65dvCvERgnBPC2E5ZYxd7lRgJX6EkXt4XLyM60Uw4Fzd1F7FN0OZEz4PlZP53
FXnxfeSmE6iQZuFMdVtAhEjRtsmhlK0lIrktpn7/n9VZP58+/usflkAP+PcixGNdfiv+nD/4/Dd+
7c8c8RvMFvzk67LfhdYDhuLX/kyav7GMgJPk8TxAY/iDIMFqLcASB/mGcnb+01pJ+f/XZ7+5LpR8
Qtts3xwBre3/okj8eenircj7NcMAVUb4Pu66Va/4w3oiKhmt4XhZG5VqC1eI1RJStZq3P7wg/2K1
w+v1h9XO7z+FVigLMsza4veXn2KlWRdFCwOZW2TdFR7A+NSOPWZoE3tlAjf08e9/HkScP/1E1oos
H711xUOAA5rI+qr/6feieBewAqk1FdSZSfKUSyHV0kiW3G3JDhos6j1TDTEG4rLJ0LzxWpKpdkEI
r+v3AFQ0KSm3v29lVfpn8twy2Eup6Ts65PgbORoRx/OlRVQ1IqxHKbTBHrnVD2KQooAIyL9tUW8j
6lDyuGhHdEWqPbBX9anIVoPVwjOWTBjCgwcrGVeSN14AXs7jdyEarTnI+YQwfZamxNDDV9zG2I7w
W8/eEkLNKF37rSXJlY5blZoy9jiETWPg6OzwnagNPF2vFRytqV8Gx6kqYgbjBCtO9OrMDEsvnhKs
ZcLV84Zmj4fcL8O278z4YEpFdfqm14sXcEfKbUw+Gyw0ZK+2DrF0H19blLkAIWrg2VwTHWfCDOCD
MclPxYKOxj3QdhkKYSlAuWOKL50Jt0CQctj7Bq2zPAkp/5BbSHIWJTrSJ2h7z2XETM7loFFhi5xf
PEITr9vyUuKj/yKxpbvYH4KcE6RZRN1sSwfq5teOaw4X3gDAMtdJcjT1zznruRKXzKUnIyM6s1ET
BbLbWaH+gMYS7FFRXmPjCW5QTL9TRawAArmbZh/cgPBVuSYBzQOvOa51FiB+y3TSBMn3MScZ9KOq
ucalGz5mECIsEtXlpVe2MLbL2rfBRFxJ7b/nUlj5viFsm+ylVZL02eR420aDCQqo5VWKeOxsWo8V
4WWSky4fmsUw6jPAPcbRTWli/BCsZJVRXMEGHQZWNK3pXhOWwDUxZzM/MAdIbt4Uoznal1qIIA87
J+WcYuNs5SwOwf7au9LvbKjDszVquaKJ2T/sU0xV7sXtY+XeTiQ7BhF2ZdXAQclq/BOb1HH6/iRm
NtFgMIuylrtpHFwu+jJOdTlsisxqGEsLVXh4qNupW94CbVsACdoc//ADkVPEqJ6lZX4NIjkL7mAR
WMENHggsgEbt5yWWe6aIGyRbWzzJtnNL1Dq/gvsfUUWPrX0NIjeQvwS3iF2lJZeAjTtGRXWTau7z
1zqdY8KS9syIQu6vjNW1jiUE8LBoAYO3pK25ux58f2nmk2I+dM+Z2y/zzUz7sL8hseOK7djhZ0SC
ipclKbaLUhRqHVICj96xEQzkb4HqOL9jbUY4ZJegrfRjm08r09tE1IMHjjCZf62drOwvhs6x63Fx
cjHyqEVEfbQdOHobvvFuZuXE5gdZquWBnQPwWgTYYWIseZSlNNrmcQ56Ow1ueGbVbRRSCAPN5R5S
RDURZGzQg/33pWf1s5wqK4naJ0DFMDAeVT1xGdApazjc/m3jElPU3sq3cBczYaYOWtXtPFjEWHC8
TOPfGxM3cUMtmtFem/kcEdw6kJC1tZn58DGTGewc8LagP0ybEvZCvF/gjwF3xb9t3gZeZoCcMCrD
2NkgQqMtE1FkHKc+LhggMwNotGmYmLVhgFfi2cgNBcS8SD3s674XyXPeN+2lis06JzbP24H5WmQw
ehAxZ387R1ySknBZQGzIY01CSQcbu6WojUGzjtnfvcXwYtvggvSq4+I+qPx2jK5jgsgJCNix8JLf
Q5bYIOIf9b84x/58WnKqQJmyOMPBSq2AOPsvIEyXgHGPtAWTZnDidofwDZC8cJf0y9+fX//y5/hI
Yy5npUU28M+nF8e+2RdSJHgnG3LWDfHAR8Cy/1s/x5+P5d8PSY81BKNJwBjyl0PSy1Kfgmd+jKGM
wD0xuF8UrvWuddorQDra+jUi/tuXb/3z/qDw8PIh+sFhpFyN/gz/r9UPETwFMkGsgGwSRJslrWBk
LQ45ItDJHSserJq1nE3wNHjT//4V/Yvss/5oZoJffUe8dX9FmNYm2n2U8xnrnajYwQUu9r2qccyb
7bj9+x/1P988fknAaNbaDQytj+zoH0cPDmun5DLPosMKJuYc7izRgBfh73/K/3wtbT4GFjxWj0EQ
7vqff8owz9R328Du5bh0rJWmhl8mKp1XScASfHPLKTdnqFpgFX69jf8Ryf8hUAP//aAPG78bv1V/
0snXf+N3oTz4zfaQydG8kRUp8ON9/10oD35bJWoncEHSMaqun4h/CuWCODF6JHRhpnCKNH2+o/+c
9C33t8CkXZMUMp8Zx3eC/8ukT+P4nz+ZK7uRrzkeGE65z9rz9Z//Ydgf/T42277kpGuXSW9bnqb5
u5Hk5NJkIUaALWB8SK9H1BjfGrNZu8EmcDp/uBuJSaZbRxlUh9QixpMR8yKY19zpB5JE8RgTCUMG
dZCZrGK4Yv+XB2ez78CB+JPu+mdv4nZ0InQRf4EJN3VHWjWJ9ARjXHwzR6hBId4ishGlof1vtl2W
jKrBcBdNvvxGa1uyy2FPvaYeLC93xFYPPyJ/w5yL4uBE5XsQjGz4J3QEFn3ZDUpY+hpNLArwIfxs
01Ec5ZAkaHiV9zPtimon1VDctUUKtEmIfifNiVWrpGiUMyZL7lBGohTZJGCFObsGnDDfxXdtIifS
S2bIJ2tq1G1bovFtC1XH9xzi/qUMUuewuMt041UQuzssOixth46lUaLtG1bJnSYNMbkf4HXeAovU
Kup6v4nGVtx18Qi5i+7yel/LpdrNUYYsIAeFEYryYdyaMAnItkElwrlf+7edF6XvoiLLGXkFee4q
OVXJFD+RWWPYwLkZH2139Hczy6HnFAs7VW5ll+0cP/rZ+s1b2eZ5SJ0GlvgmG86dcGU4zmAH7SRw
Tga74QOCcP7s2uPeWDH8tUQ5AmyCgGIUxjZxK2dfR7Sw901aHnjT1vG36+gjwBmZRAKSQv6Mz4ei
k9kHiWsReWVv10YXtsjcBokAlR8tERDCLsVyFDZsr43RFcm1S7EjK1a3rVdbOggV/m6swITb3Hbg
js7ghfPNVKxSbs1Qfhq4623YVxqPgYuXjj4RuRU01O8a0sSHIEkW1ieDCofZdM6YuvpN5ut5j+63
Y0ET8PO6G5fDaTPYhISmnBoQouWnzqaQztf2ddUuxpZWYTp9MI/CbrIvZsKiOStmAiFdax36woqv
I2tsnqrMK2+ius8+FrlA25q7oTwVfaoPk702D8lEvdDWaz4sFUQmFfjJ966jJqdb7OxQVbWz7Ssz
u1Gu4ANoWMjBU3qX2n536tjShomxqHM1U3LREslZ8rJhHQhjHR2VLHo8sqZiyozB9FgNb0LJSsu3
XPiLRP13bru66JA5niSz3gNWOYj1WQyBKp2fLZoPcLnZLnv/Opm3BbmZgYvXZUEr3FaW+DraMjv1
pR0/RFkwcmuShRPWDcHdsWimWyrHkx2QnGxrGtohR2AeFpzUt71Brx5Kn33tLIqwtFz0je05w/WS
goDbNERauXRJO0QLHU+dmtKLooZ1D6blVbQi3tUq9/H4z9V1JuI+9MDexhjUpkscBwU26CDr/f3E
u34GzscFPyBxeZpj+cQenXsUpmmPMzieXvulJliRzrty5j4IqyoqvvqTVYQwdUhvAdjlYzNReb/E
fK3AHKLDOti5wRMhm4w0BeCwj+IKIZcOquwUta7aUj5RfBndwT6rUdCTO2HzFV1Osk5EO9NrPyyd
v6ei8e7gtZB+NpyUqPTskEOo6u5lKrNlPrS0r7RByPt5NMYqjim1IIA7vHcip72A75bTr0B0IlJs
xqtEbrvYEcdAm9W3XBKwp70gwCAtXUqkdEGlAPnChF9QiQcPQlCzQSNhEbjLtSeuAAfyqLHsTgKW
KHnX7ik2mfwNGOd4Y4+CiUwXe7smTLqaMWqzAR3YnBABiFtBG4j4rB3RJsRBsHnN0/kFIeqsAEi5
/IwrM9W7ICLTvO57ZbJvPElTqkkCUc5Hs0huYosCEl0Xj73dk7kjw1ZzZzBxVvNPD50ArDBG/Pea
OhMyPN78XaaPXL7w4QMlgDs8xeZetPpQa+vat9p9lS3YK0qyAfDDMv+yEolKWVx0aV+iqT7UeMKi
pSVUoE5zhpu9I4/Yri3kGR0uwa6MbYo3lls28juC4mEQQKKZNdFDFjWiR4jGWcLOA8gCBiu6TWwW
w7kRPdjZxJPAOuacPKzCr8aiZvcz3/XE+SYcFE88zQKxIYEDO9NN5CYbLeojvCqnW8Ib3PneLkd7
Ew1c0rGT3qsRt4H2q1tlr7yF7DEH+dUWZPIMiEiqNK0jPAN5UxRO8mFYMJPOaT6Ke9FyuiZG3oHp
iNxnZcUtzWMif2b9mGC+GXniwTVhH+AS29I8OfctUNG9ExTGrs8bBPPYc3ZOH/y0KlUedEmWYKnE
VSXj743L88OtR3waCdoWgZMBFu74Hk1Zfx0lZhdiayMwrpLoFoNttZpO27Cy6/PkEyAhgTjs8H4h
7GXyzDMw4QqPuRYQ1ciaqNmKOjnGTXAL+WQOh35IWGr4NWYptoN15JFOJDv62vf6g6qLa5FOJ7zS
w/tCeUJbB7elvVjHCJzoPpb1o2NGiG0l7FNlfOvZUa2tbMRbijUMsgamygbSrNqPmYG731yuC9z6
YVaM95pDMHBY100Vj49iir9kWsfbSUNamLtzHHX3ZmxfqdHiiaiLoz/Y0cZvzfLLWNa0CM16PPYq
r+Bwkx8ijO6ci0BVBzYAHcbAYEoJ/aEcjv0g3hKZcYrzxO7sFIAveW1mH42rAlnHunLLstw5Ks3p
qDMNwAzLNcdGAd0OtQR2XCB/pPyV3Mq0Tr0C6M9TbwxZa+Eed+XXSFv+LjYHsXPwQo+sOYrqMCb+
myBCH9IK+TgWgQXhiucdtkqM3GC7WBK05N1GTE13rkWcCQvQPrM5hdJm+RIFFKRiYbsF/05I1MEc
uXQ89WxgIq19pcclOxdde9Kj8SYg9fosVzEXdPtkIvUIdOYeHL11Q3j/qhywR5WWMA50ZvGksIyf
XTPK63gZHxYzfxgc2CJjI/j8NpceFosxUAGbBPnPjARgaCyGu8WCjJoDgyPTQX3MNWW2CXPpJiCY
xgTXB5temfNzRy5xkxdMXc1M9K8X9psv1laizNqrEuDLjMHc9dgwjaX64sI8CWONGxm3p4YtWJIK
bnI73WqJkESsvW2um2gqzksBysNbxifLYl5yS/kt8qkww5e3nHK0GNA8KgTf85B0/m2WOTYilRLz
VZt43R20UZC/fSJ2jMB4AiOwzbmf1x8x6acihEo8P7MACMaQ6GH8zemIoRIMxy+RxqTJyHrNV/U0
9fc1r9gmSKWiNXEyXyzskhvHH236ZKzlNBua/z6MxL6PIl9hvkYs82PUOeSlBhoWdynvqcn+Ts/m
uUBdDlVZJoTpEuXiEaPu5h4XSPFVgsu7qq3Fv40wcF+DGKb/bJyim9idlru+KRb7WAKvHEPAOdU1
3UfqqzmNySr1ixO9hgOn0aRPSId80KzI2UTC8K8M3LFYoPALXntGbh9KfKl7pmzvPHnZK6s0TVxb
LMRitIRvJ2JJApMCx4x8PClVR+2nFHihn6R3S4JVD9PDOwtKccw/QWdx3wM9c5IVgCY+YWjNykXL
PxFpS8si6WCu5LR2ZagNQqw8NfGLrtbBa+lo7Fmxa9NKYDMCdOJr0QssEGXtP0QyBdYWfILb5DC1
zwh+fGGcleymA5W8FJ+4N2MlvzW/KHByJcLBPFnhcJ+guDE3ePPnT4AcpsfMPptDmbrXsHeBzPGs
bol7fcLnjBSLEU4onHab2YeBg3T5SaszZ/gYa0Yxg+b7ibSrP/F21SfqjrZE3pLkE4E3feLw5C82
3vQJyqtbF2je9AnQWz5hevknWK/5hOyRMfac7bCy96apAcPnlWXabvNPPJ/3ierTn9i+8hfDT34C
/dQn3G/5BP1NMFLMkJY8512uJED1CQV0PwGB6hcssCO7t/E+IYIEV1l0Bd4nXdDsIA1Wv6iD9O2k
90QqgRHan2DC5RNSqFde4fKJLsx13gyXMWK2ttuShxhELzyCMxFyO+7jbVsZ3FpI+/2YKx2f7F7k
7wXGDOBwlma12js0v1TuXVIS56uHJd3z/oAZ9GArRdpN6Eqsg4CKSCO5myxdPKWxv2W5GPKxPIHs
XLZ5sribzOjMbe4ZxGWMW8hVeysX7imyOw84nbe1qeW55digHqni+lom7WtGHdXOHZTa1SwSN3kw
7L1OqIchTfsaqGlwk4+6hFXqf4u6zj9KV79Uk039tkHj5CBrcWdFKnmMTPexKPl7tk35vAxJvSuj
nlSLOgdlHISwY+4wsm8xWIu9XRgXkVPhlBn20xqpzCiD24iueBndptnPtJDvlgDMlVnL+7lGYCqD
M1eCKPRJUG2Mpj5Yef+jr93dVM8v4xjcjHP2JRpmSf5/mHoWBhkVd+1br5I7Giq52xF+Kdi+9vnJ
gaCemfWxJEK+LKVz1Fn3hgxz8qcgLPtlKxMv1C4p8LhRp0yROM4S48WqzAfVQVzW4nYI2Gz1ZXWO
gvGHGRAEauKgvrEMSDJYNWHdl3cIAA/5oq6Fsoh9agOcRKOvJzpSIs+66+nkBPTd/wwsNiEqP+fR
NF/ZdsIUCtIdvii2esA2sdL30GNf58D/ylV8PNp5dFrjuKHnch3ia+iazWE9BKv0WKqfWYSN1o3u
Cp+jzLZ3GLT3PHw13VQurd7LBZFgQo/UW2xqcm9EZFy5YMSF/97PvB7OfPIt+20OsO7oMX2bE0Kr
0ZhCZ4neCj/7LrGJX4RZfWXhccJTsYl5SG6p0112Vl2+TLFl7gYJVYOCVCNCycBZkmxaNx332hxX
M2+N9WjkBVvBaVLjGrCWb73k45hWGX9vjbOvGuRpWCtmlQkM313sbd3xV7b4kywQtkTsaJjklgpI
pfhoU2Nf93Qnonz5oSWyy1SYVz60n6wRCAi4RImZCY0BzH4Yvey5yp37LtMHsNokgXCVhp7Pq+y7
Jy9IT0T0jv6CJYj/PW9gsvt98dgY3bEH0d941QFr4iMg3Rtzim+yfHqZwIk/F0O5oy9661nLDem2
Z9vUW4Cq50TTRNAYh3Rpj97irugHOK+4BScPZOcI3cS0xovuo2MbzWefNriky58he4euT/2sjE9V
UD1a8GLYzxRnAW1fIEBdBaY49404AJU52Z3xHBFuDMmb/Jhkt6ZxFxv5tD9Hc7WLreDBpqPnmPzi
fa+iLB4OBfYN1KgKKQq68xfDv9WuumVpcmI/85p16Qf5UkQOr9n6fR7dpLYcrsxRC5y59VubzPYl
aCwC2Ja3bROeGITzxDZLZnLorRHc4TdDC8oqlAOTSkzuUS9U2NqhtC25SUHvbu2oL++xkljsBppL
2nL8tj2RAFx/t/hUH91O7XwyaZnbQUuJnpzc2S9jEDwMdJMeKoAsm7kxw0kolhrBodR26LHSOS+N
PAsP3BuuH0kt5ZFtDkv9wtpZ0nkEqECRRRNytsVbZajLony5x/MMqW8CNGIPZzZZ3LtZSR4XHHJT
RFNupo8OUcaDMr29NZbRWufwjlz02hnB2cubHcslvigplkCZVzd2tvINg5NCTeA+RDmf65291cdU
Bgw1zSmjbwIz5VFOpnFttDdtra7KUYHGmVdBF7eiFD6U7iCsZPRRrcUMjb8hJAAXIyHdGGHaauNm
G6j4S1fbfGK7Q8eRXXNn9Bx5x/Mazj34WgdQRM8cX3q2cW05+UMUBXvY67u5fyga79Qq/9m0lq1e
ygfopDsZtKfB4rZWMaNDHx3Rjsknwd5aTBaDtR1gaHUkd/Nl3HMFB+yWq29+suziOX5qR67iaZG5
exEbWN7WPr7OVEddWz+q0jguYvmJvE538Fpp3boAa81o/QFrZmTST6mnr2MKZ4kvMkEX7kOy1jbS
IrjrKnyE2FbVJvXUh1bVeczHrzj9r4sx2vcCxbFYvrRN8baqzw78R04il1VMVWNNHe/82N5VTn+B
FHg9MnN4yD6oli/03PWbXKRfsjK/1SBH5NBdKiVv0szwrp2SZ4cTscRoc7ei2jneubMDV0Te5k57
U80W3cMWnZKFWfTYFsSJQeKlqel3rBnFh/qN5dlpoh05Am68yQnNQ74br8ygw8Hmste1DK6E02A9
x1G97UuIaj5/DGiB6Rruk7fB//vom+Wbn8tgm07mvhsBP4gUzlluO+feqcReWLFN1AGHkCipndQU
f0zD4J9EkrFHFfINVZ9dXEOvdCHZaVcpV8FZN+25KUHxVEkFFjNP3wfegm0ajN5hdLsj8+Bb3gGt
Fkm7wyMNXaOumlB3wX2ZgceJKGZ9DbhGQftN5YyXmdQHZnvCE9glgAdNnad4M48UWhuF+UgTYVng
byRBMg/w3dMWu9+wWl33uOKtZmvR7kuviSGihy7xZ3ufYsesLzLDCnkosCI+LyUJJt4PWKs7qNTi
qWyKhFZIRWM3V7i6eaP/G1wSsvnQceUao4/ai0a9z3PwEWnVew9APccHZfo5lckBsYXNxPTkbTof
hzPl3nJgnUnPBv0Rcdu8jXZMv2vTzkbNTcqvOOnKMb+hPNF4UISAXp0Fy29I04hSoTUn82sAaoF7
NqTGdJ/HrOGJAPGcgL/vp8/WtPoUuwhbO+UPo+dSOl8t0TFXircxmLKKT0QjnVYdqmTxulMW1C4k
Fjw4EwipbmB7D1fwMM11+dXKZH8/YgS8FWT4MQoJZt5fAt9/VLZ/WGiZf6Oy/ajSPzEA1v/774H+
3wDlkpT67OEE5LcKXL8kNhMV7TPV7wVob+yuV235d41NWL/ZAfn+VWJDhfNWj1tXkyf6r3+4NFWR
AoS/66IPew51VP9kGfzuBvi7yin7s1LqvwVub/0REjaLg9PIXIOpfxHYrDmPNNhtlheJM6UH7eB9
wehsK4oxHMJSe5xOUoU6WXhWbcSIgrzTgEZ/jMbCuZeP3fRdloLNesKjhktDQzQxdKYIonnnM+SQ
vcvgVY8VIBB4bspydq3v52i9pYCNYVW+eOonx71JbMxvO2BLS8Gt3FfICFPLoDcOAwuqHN8sXRkj
xnnInfyRxyWJqGVweIRgoHKKsb7UTg3oVQ5tPJy8LrWSu0wZHB1Nn+V8711yqTR+JDjBOs9MvlhU
QA1hhynNP3fjyOah4UnAEYX/m2Rao/eTaEhAAu2oyMxNcr5w99Q4TyyXwLtAX/ypvDR7GBAq3B1/
hOzCQVmkwGIxAQ1VtlRPshLshpRso+co6VIWNfifcUgVjmyZT9vukTxyY4Rz3M/FRjYdHEe4e+M3
mnRY9yKgtfYOl1wFsgZoPwem7MRPxqJ2YOs6wFVxlqxQh8QoZb2bMooceAmGyb8tK53JEHCNz24q
crJh3zWeeg9yC2pclXcUs7T5DHnJaIbmBS9YWR+mQZgkfyWOpJ2z6PoGxz9d4DFeaoct8drfGo+k
d0D4zhFg17brrIPlr9qObUgBT2qKvK8Y2MfrNLOGHyz7reLitJnqb1lsZexdrZZaEs9wivkUKMLz
xwFnVr+3F3hia5IJHzLGaGio2YDPckuCzXYPlT9EP+fImKzDxCv6yk6mdxjHkxIPk0O6lDVaVvlM
j3BWnsepywvKVvB7H3qLrtpwSb0e4lXaRaBkNE/8TS91eedMXkRGAoDB2zJbHTGMnIAdoSA9whjq
evtrPTfetwxfg3OYFlvdSSE0cZneBQiaBT7bLBbhnMOKbVi5LVPtXvnaaYqt2WlyJ8AYihbxQS48
5lVee4B3PhWLwbOjW/DWM9VS3h6XYu8T2FL+dzOqymcnG4fHQds1SHY/xz5UlzkjSDFN/kemO/mF
DuYRME6LnrqJmjl5N8Vg3JDAiMwwQDbKN0DvJisMtKhe9WLZr2QwWG8VyvDpp24m+9iLNPqJlp1c
pC7ij0rN1kPv+Na3Xtv4ztnqR++9Udk/U9zob9ag1blLW/lMH0/1Ztpzp452pmPBt4Yk6b52lJXt
4GNMZ9OFmchE7TpkTSVVHf621x7WM+C3xogSUqdv5HFmY8/+jzVY2lqodT6OSIBUWhMAMCBowg4z
M5fsSpfxr/qGv6DeuWrQoRBpQ+4qQBXxcG6REXdsb5vht7yjcNLWQN9sELLkRJL3OvH1q+2n/TMT
IOwaYnnlViWtxTfan4cf7udb3QvV3cTlaN3x7sKU7kR/KpOmfW8zpy9RgWX7bmSUt4XU73HX9zob
a1c7GgYZ2c5zfpAN6wk4tTVf8KRB19vkOhVfe4B7FwqaCPUkhH/o7qGS2eMvDFSDCjUnT8ORcfkp
NXvkJdfo7OiqmlpsftBjNaxCGh3akEcWLT/S6Pv51u8nu6QrjMcC1CcEY4D9mhh8elc50mY9Xee3
nemmw8Yr2D3uR6Ted1PCS9gYTtNJEqtsRPdLHP8/9s6rOW7k+tvf5X8PFxpopNtJmMBMkZR4g1Ii
cs749O8Drf2aMxpzSutbr8pb5ZXERufT5/wCvtmgAswrymgErLLA2qw3MxE9hACQ4TqPoitcMw8U
3OvLidMRxxShryMkSPEInGVNhrWss65ckV61NxWsBHx1fGE+peiuQVTpImGWTzZACXUFHgj54XDO
SZZ15wQubut24LL+K/FSKJoYv5O00L7oZaUWay3hdNs6UuZ3DjYtQFBtqMDLHNjytIyhHN8GBXwp
XLA6oJseom0jKWYNA1PD6Zqvvq9qGVJvJSx0r/c0nxgWUi8v6Lh4CsHCvPpe5D1rCakPljqbxdNI
sffWiIeKZYRkK6mgiCst6IybX4HB/0Kk/5vx6h+ESG3VZj/C90JJ81/4Z5CkEiUR0eB9qSL8g5Df
v4IkzfmHSlgCBt9QZ+f0ORD6Fw6JGIn/xm8LTQNzpM+mzv8MkhDzmBF7ghWjSn4Z2h8xDrDRBWb0
7yjJwDyYDwOGRMaQ1sTsu/AehhRVbQj3r3geYQrcY8SyTh2yUlD51f1AmjMYE7kPcL1bUIim0PBF
t900b5ZozWxazIZM47HTH8FSgOGIV9zzDtrGI3x5/gIVW1t5aKbHYhw2apWij3woZ48lAL4LDD7E
i+7vde1BKF+TxtxqzaxTb6LMD+L8ORc/ig6x/elQIhdu6Uuj/qaUFWTnNN5llUSzTVTlcuYTbKDU
AEpp1pYdLSGZrnTT/umh/p2JHhmgOoS6rudIN3mRsqzI6JX+bZToDnu83SWU/pD+A39+M9jVgzE9
AIJGE9XkRKXu73f9vuyUvbQBZnIkGh21UhHnyiJtmlXZUgFSYZ9To8LREFSJV5VbpWndSktXVp24
gaEeyppt2L12VldBb68nyHwzXsf/gbMLqcvomnJbTkE+q3Y6Ep+YHUCAn6EUEzmYuuP70TuP8DQT
mY95HDnDaEaeKFhfUueu0X7TxnXfvMGdW9npWxvoazlRZq+ebOdHAIIEIv8vv64HkuQ3XAjUOYnI
3ZrEdBS31wQGT9Ng4gcpeBQPSDVtyBuTGjcWBsqpehv8DOqeRAz1FqPnyLKiZ0QENrNXJ8oqWxsx
koUYCyjamlUiL8xNEUb+XkmvNPmV2vpn0yRmprT4Bc0HFFmQs7vunZzyZKyv9aIhjhDaN69FsD5R
w/aATHl906LJqWfGc4vkPQ9dysVMslEtSgPted9QP5W4jFq+9yyIwUVowG4wXkyKkHnd30BaoNYs
sZ4ZjenOaabADe0DHoshg79LfPjciW8cgPkLyAiJfq13ck3JeCN7SVQ8rHkUAOBvyeq2P0sPx6sp
r/YDQuco6O10FikX7ZuIgLPYqSuddEleYyOQU+DZSvJEof6FxmK70D37Gp4NSRqu9YK8KLjXBNFM
yq2I3SAuH0Eo9V3RQfEcuW8ye2u16ppZxgiyQGMGJ6pqANKurHo7Wk3xfUtUz5N9XAwQE20bXbLC
JqEX3npWtLbiDkF/cQ8JZ6najzLsF2Bq8XUF8KWQPUSzVYWqDjgcxEhJAlTZh51cRkgYKuEmq7/X
+ScAcoH67FHCQNpqN4LQzaXn3Amnzna830i3oI46KofCFvhdkphrX2divZndt+D+tQCGdqZiMAA8
TE+Rdc6CcTuo/UM7GK6Y8ltZiKUBy1KXYbVQMigytvrQ5y9eqOwF4I4oMSg9dCvCmXqjDjdwR/gT
JNHYSnWEfmL/pkwvofpZI1xJCq+879N4VeQB0uJtv9EU4oxdYzzENcmANJXtpmnvBbwANPE3WrMf
ZP/YltFuqu9zNn/YVc3KjLKraEi3YTCC37vVkIYPKbO0AIxAuEAfRHcEql7Qm1jDoAqnhdg8AAWC
drPjXYiaiXKHMwGea2/eLNoK4LjtPg0euEeD3WCjjj1AJCZFAgVigXD5qgJrMw7fGgj8cCHXacBO
MwQ6rwEZbu0pBSNSss0LkE9jSWQ5/fSUNwRkFx0or8J46ExgbtF9FCFX0t2gtugcJl185opnaSMu
KfxvsEXghdRPuYkKUWmpa9KQV0CXFqADQIZCrA4Q3R6DvS37u6qKSdvCTW6gd2MBhfp6ECGBL1FN
6ZE10DE9CTwOwMkjqwaIcM6kxffN9OLYXx1ynH3PCAfZJhfqmnVHWleltFDmHh8vhUSVIfaWVtq9
WdW0n/DQm4ZHNUClxFVbad9LvfiEaPcK7Y4vc7UhwC4hFqD68jQzd+SVOOMBmE1XtqjkSpPBTWWE
zQ3cixJNhzD5VhvBHY5uJCed8g4Ex2vHriXVda9SPUBOQf1Sc9dUYH1eAdtESyVzxJUf1+uyQ5hD
z2fTM0LnJg9u09S41yB8ZoYhRzoWHqoovqm8dHx1InWpUhtASfa6n8wVHiXmpgBPeJNj/oAmeh/t
Y63d4JCgbksp2nVOwXiBcc4DipViCYWZsVOtZFf24NXBYnTGlV4Ew4tZhbULgq560jPc7SgwL1XC
5p9d72gvQq3jbTWA/OnMGumoXIs/VxnwQRQG9p4BxsHPvFXjJXLd1Vja1D2UIDq4kXm3lby90kKg
919X/o7kS4EGjBNSdmzbPdrK7ZOHA8+KDBqSUyAxl3lokP9sGhZ8ZyN7ky3CoEcz1gmfybouDcHl
71j9PQrV7MjguhzEE94Ba8dQQX3kPgLytnh2Rsaukg81YhcuGc27brJ7+GjaCuTIC1ErrpDUBIvN
0AAdLN5A/UKpxoPym4Bbs/eh0k5o9c5MKM8BUsbCmhbI5vrsp0A8aQaq+l17GGWwHZzppakqannD
97CBuksP5EYLh+Vo4DRkFTsUxkPMcZlgEt4YSYdryaW01A38AswmCTd+gFhzGbyoWf85N7SXQivW
foyFZZ51uyAt79Ki2ih5/VJZvRtUFT4eCAasNKEifZuV29y/HXhPUWeEHz/N1wsvdlQ4TKPsg6VU
lG1K4htZYQYzVJrtpM76xu2hGUz7LbWd6pAUWb1S8ybDdUmxsUzwsNY00Ozn/VuDgkuckXu1CfXG
lWbd3OOaDeWOMtctoCkPDdkwoMCrNl77CUvzYC1RHnk1ZRkYnLJVhQ1oIMd8UWOEAZmeTBTZcqw6
Z7JWAdtxZRQ4Y5ptod1lniQggid6nfWx5VZylJABY5SJYDm3z16B6+3ObGRxDzgd0k2tR1z+Y6eH
27gOqXb3mBVMWFMutMS3sPDDeCbhpeLhketRv99bCokrZqJ3oB/VcbqPS/YRdXjFOrCr69vYsa0v
clRIftRpc0UabkBF16qN10zFkws0LAIKkHWBBJVK+xn5ZW/dtYBMVgFpJR8J54JcRsX9ukcxK7mS
reSRFcXNjjMRQ+COZ308BXCtGlC8JO1GN1Xi6dDovn+v9VwcDYbn1zhmUoWS3yvnUwwfFJnp6blF
GWXXyJ76fAzCKw9MHTogorVKHQxfJF9/YwZcSH3k6Ssncqy1XdcmJlqjfe2gR37Pp3i7MBoerMTr
VmmECEgWVc/xiF59hBb2wkhboKB8wPQdx5zQTYS1Kzy0FpzU9u64jCl+BHqNgJ7uEQ+qh7jQlZtW
5Nk3tGGyZzSn8yujb0y2HkJJ7WjTXobAP9XjAlkl8PtAh4Mn3tb9VVhglS2KWcJ4DXsRQ1rdQjDT
sMs9iblqpRjxE4TZF9iNnos/uMmWVPxlhLm0EYlXRITyPfIJ4brKjPET2sj511RzjGdyeSiH53G/
rVUi5UQE9QpggreBTmY+WZkTzDB2XGdMD4NfWJgx00VsNdpKsHFi/96JhLGYSI5dy6psD7neRQ/o
G32npLKvsual70IKI/cT2P3A/1TmU79WvS6+Rhtg10dhTggnrK1n9DvP94LbxnOogvaU1rDQXpSk
Q2eB/eBKDvIT6Qcsb9XyWvFwi049O5xzixT+w/An9ENlmeFcOlv2XGnl8FjlA4qdBCTEhtheMbgF
mhBXGEgtpyT8Dh0TfG9kfhat9Rx1qrGsoPd3kXHngdjfmx12FvFbwlyuxiQEu103d2rETexFYbai
iB+vI0REcJd+wa+c0Dbyo0MTlEtfw9MC3t0DxiNY9foHSk1ALPT+3jTUl6xr7hrw/vumbnkdgN71
Raa5kCWfxk5+yed3i8YjxbfivdDKahECljfNPr7uTIqpVNd5MCHsiruJxUIxnT3ZHzDBsU1QTDUJ
lkE6LtKhNTaoOT374VBdp6EE8dgETnRnOTVWF6zbn5ERlCs98LxdBahs3QNGAO0xZiB5jLzcccka
aMABGNmw6evrOGnbmxi+tkuyFEuYtESd30rSuchXZiu/srAdy5NZM6GElLYgq9WB0+/EOsX1i3cU
JbMrRNdzjTGpqx9dP5CIS4pcXaWs7xVq5sG3uikZbT3YAzys66umA7w5AabFY76vtoVSeYh+xSoS
+GZNmn3aGqgpoVcxxetS6VxzFD/xmHCrtrTAF+UYkQokxBuY6so0fEXOE1wJLJfd/zIqf4k4SIQZ
/3NGZRl8/fE+nTL/6X/SuvSZvOUgf0pVRyUF8m9al/4PSTFJU2HHg32a/8o/sykav2Oos/yp5Hch
G/47mWL9Q0pQgg7/zTGB1sL3+oOKE3Txo1yKpc2fBfufH+rwyxYnjFQE81pZCnPfKnFJ9s4WXtqz
CwKn2NkewR+KDilu04ndpPEn3cmD+9CbNVrQhuK94JUxAEGknz85wjfkFpx3YWKfo4/xYWoRPjnk
WVQ+aLg1AEaFwe1sIllyToEfVxr4vXEaFpu6yjQgkKJ1MEJSQkI1zowo1Fd+4RucTEB4MZPhnqei
jA9gX0PV7/Ef4Q04VaibmCoBY+h7EheVMsYPD9tjRBrsPLsLwgIpMoTTEIyTqlvDbw5cJEgRFPDJ
MrQyG6HlgPQTKcfTzYButHqDMq3w+gVfpV5lphJ/pvTipNs4aYT5GbvX4CsE9GmlDMgbLNQy04A7
I/rnwCXOq5sC3fsVstVPLa9IgB+pZ1VYWyqTIZQXnR8xg/xG4ExtOlU3vBFy5XNVmR7Qct/xHzD/
q+1qyYcWQ7zMGjxfrlR0lo0A3kiq32bko4MHVRlBeiwiT2TFjwHXtJ8lwmDcy3YXS/xuVE6KRz9w
eFMaCgoUCH1V+bgZiR+WhT70P4gBhQ7ysMq/BaU1vgHekbhjJy28mjVQDPNWjom6rb0iAm2ve2m4
QWq6vUaNfopuKcugh6nUmnaLzTukbYTQlACDg0yMT3au9j8jTcTFPV52AfwZfxYgXGtEzJ/KEJX+
SqE2qXKpblWJRUE24XTek+EGAIs6IKWiGgidpwX649intVoscD1Nh00YWjjE8H6mWkt6HNhdzviF
GeZo4JEp4AFMrVFhC5IhBerqB5YquYSdnioFTxU/X46NVo5i9tCtePk4U+GQMoDx00zNysq8guFF
KI4Az5CJtR5krtmHxu8DsdKlPow7X+hWvaYeaCqHNjRTnM480wZF2ZjtfhqiKNibXlF6FApRiV3V
KPNVIG2sNtlaFT4LOwB1/demn954zPbgjylTJKrVPjpj0t5ZUd+uwtkhdakWZnE1gqa+UVJSCuT0
QVQDXcTbTvd5Q0F5UWBOgOPcdIk+PmLZRniTI46+pYbT3SPHMN4i02SstHgclBu7Ltv7Ps8EGh+1
lqFqRt3rWShKtkWt3GDMMnbGuh5TxZVdi6GX9KoE2xlAIouAq3xXlJq8HzSr+IrUhfkFuzGJ3QEq
a9GyTnqAlqM6TXC2Ml8ZF7gG6cXO0DOCShviE9GZ7gAnC+s4VmZrrObF9PCOGEbQOnbMiFOwKL2a
WFcL4LI9NS3x0PAj0IbIm0hFNgA7U2VRUgIDpYa4VV823XcOB6m3a28sS8tZDLA89dpfFdz4LFNk
kWInIZyossEWrq6WzUCaSFDSftWEVsPCCGqpNo9IfHVi2RBZmeoSfb9Im9beUE15uotJILX5W1H1
hHJIesUeGYYVeptEoeqQRYS4IJHsrsrWmdP0NYgzaFMO1pJ2WwpsMcxyoOrWo5YkN5DDVDDKg97L
TeGgWpYsB4vBX/DuRhrf5y0prvW+Nvr+GQkCUDTEbJUlkP8rAuxIwqxWNDIKhfTLpdlp2IrUFqTX
pxwhQDgHmYY63Vfp+HX27DRtZn6ZEpnHn2wt6cl8izavrp0Yn+9r06unEGG6oEK5P+/brL2rggGV
N2x68wriWI8JWSV4P3uVYX5tyV/OEnyltYWgKl1eHHAvczV9DZhcqjyDghgYCTnE1UBZd4nyCCB6
QBc7gU5lYnK3MQE/r0ZSHfFC4wddUw6q9naMO2aQIQM/diiMVaEOe3aw7VZxnVbNtmhI1190nVxg
WmkOiTd9alddT8AftvhuL0ByCndIneQ5GHE8pWSPP4yaqw5wVrDUekOpFnlgjGyQ17tFeaRf9tgo
bimZmu6I0dtOLdCvXpTjYLx2IzFo01OpxI1gWoHySreky/Irh1NdWQzlNH6KKwPlQScxmjVvIH3l
dSnkGCgcVN2zGttlCuWI/EAAdsE7iCcjTiGkoCqIZUO7L1r1zZSK+GQVEMEpPpBx45Gr75ygyJ6T
MTLTAyh2w/V06xsg87J6DRDv0PctNKLyB9IhdX5dhDlCc3FkMeHQxWH/aV2A31jOnfslBDwBkQh0
bQbuwEildz1UifR/UGqPvhroQimfzaGN/StySpm98aJI8VZsEG2l47XeLmpfszBB88PeXkosA2b3
GPzq0MsdF3lrZjdmPKHgIzMJYVSzrWzchNILSSKpvn2dhFj5reAbglLGzsGNtBpKSAUkbvAdniSl
k0JsM2C1rnXcYBxQZnHkAImGkAFqfLT1jZLmKWQ3CgfYSZRuohf2q9FO2BD0QB8WKrvzPq1L6wom
ifnQVKiWIjDi+BUlDY3YNkT7ZatCsXslpkadriW1svGUHrtO8NExVR97hiV7AZ5kpsrkb7OA62YR
kUeavtcB+oY3Xuz31mZMCcBdzIrHA2BG7SotDMNaRD7ksxHYyhv6L/7o1lOGzAsnZNumf0l//684
+X8GGgUfhNLttyOFhPlP/xVKK5b8h9CJh21wWHMkPUezf+G3FFv+A0kVtE4QgLdMYc26Cv+OpjXi
7FnxTOO/W5Qf/1WaFM4/4C5LFJVMSzUpyf9RMH0USpPK5ychtQbmhLokEvQnZcm8bBrgwk3nwrUY
N7BI/FUYAM99NxhnJGSOhUj+asUBUKTzL5WAndE5Kn7Cm1YtkfLCwxzJaISz8mw4lX4Vq/v/rqUT
Y4RCAT/em0lHtabDX5FHLgh9rr9QoQ75cVNMzvuK7jx0BvkZg/oxGhOWnF8p74QlUKxMZKJprZuj
Pwyd01CuZl+sEjg1juHo7xYucWC9ocpcf4GoqbOC/v8KOzOo89S8qyj/1b6lzaNqCXRRTsRQhMbj
PoEt7ZqtZhIQUgq2PCoef96K1CwWh0ENXFVPpk70qc2ZlKHAWuv2JgJRtfYCR1983MqZBWK8b+Vk
2uoiqAWOnK0rCkU56JPu7yBXgQUUOPl93NSZYeMNymI0dVw8VPtk2DIdsBVKTI0LEty5TWRjAZ8z
s7+ArP9R9edcKxZahRLdMwQ9rZMOtZSfAD3Jxi3sRh7GfPDuR7KSF1oB73C6BLgvkUnhfFBBgM5L
9N0SzBvNBsWlNa6vUdQuhSRjUs42u01CYp/c7rK1AgdMmXpJiedc/2yN25dTjUySczKKKmB1ZOaa
xm3bsV0quSzWfYjn4cdz9fuyANqqcXRid2Ij/Hjy0LegAIQlUG0380S+zIdSuRID5pOinKrbP29K
cBjOEkYzIuSkKc8x0GGA7+6WIrX2k9ZauzQ3eetiMfJXvukP1gZuWCqrTwXMa5BFOZ61Dt3/oqiU
3E05jxeOkLNmiB9vP+7Q7zN03AqZmvdrQ0dPWDYpzr1WU+vbXMaU4ZE9uNCXczP0vi8nh2BDKC8n
8iGupavWCj3bdJljlrJRJk25sNjPNiVUEDwWQpOWerKlwjQa05LnOE7c/rjFLhEaMKoSVLnScPU3
xu5dU/O+e7evOkItr/aZIW+07J3lG5NrhtrPjxu51J+TzWu2OlS/ycndIkptN/AgXwSQEVZ13TUX
jtf5kD6+Kn75r5HLQ12YI+mkPyx3b/RUO3ej2qhcv4GEOOMFyeun3zkNk7+z9FDW1UxhSpIMJzNF
SRkNINvK3cSCK6c0AXZjihX/8SSBN5eoyM5icRLhseNJAi1kZWkKQQ5p9+d2gHxVOLLf/OEk6WJW
TtMt02YfEiMdN4KgjRZ6DWKKjU0+3BRB80MPmnLjFRU4mY/b+m3H/mrLsYn4EFGTOknX96sON7iY
BCJtlUGifaaagvexHMEAfNyMmIf/aDXQzpy65UDVTEKykys9B/6QBjwvXVgp5GpMJ7zKxrpf97EB
GaXK2ltgr8O1ovflVYmg5lwlNF7aliTakioDpU1oo9dWi9CshRrGgRugfsz0sTh8/KG/rdr5Oxl0
EwaojerlPF7vdqGntSFFyjBx8bN0XqvGM26EmZcujH4ycRG+dB+3d2b8ScLhNEqK2oDTeTLXUgu7
rKaO6qLS8DwiLTqnuYY/XbUzphDZwTndxz/qSSPxlHnYXJWJG3tJtcGKrlt7BuX1j7vy6w45meP5
ygSWK1RiROtkLeEwgb8e+XG3Zpq+wlrSyRkreqYhwA+KDGfwAnmIvlKXGQqIn8mjOfBTTRVpzQJ5
cq0uHm3ha1c9UdhViqOYhYkDODLkOuppjXx+viF/BlRRHbri/uOP/30eNI0cP6JtJshLcrfH867p
45RzK8Yu1h+kottmZvCO9oWdPR8PxyOkze4ljjQ1B4Do6XVCGUlt7bKNgRIW3pexiMQy7zFnRzMR
HEpXVVdeP/60pqB5/Lh74reDX6dl0KjsdIoiun1yZ+qQehWbqpZrBUGEEhBZqEdjGo2v+MngkNy3
FjociMMO92OEf/GqLNAZWBY19C4sHRy2ndfUzitOvOWrH5jjgHcg+sXBhXPi9+3H24L4TjqMksX/
jqehNeDkDH4Yo+0GZ6RPolc8ERDiaNJxOQKZvNDc/ONO58MAZa9xw+tswJPjPHF85FrVKXLj1tMh
3ufxFWcUKPg8IolqNqHnIkYnX9FYFfc2MsV/emkxK6wGQlkCdhPR0+PuBloVjeS+ozk7jjd80JhL
TbIIL0z+PLkn3eTtYVmEs5aty9Nll4W52YdVErllVFEJTlSBVn2XDg91PUiswip9j+VM8DQFgTcr
csldX3aeXHVZM+wAGDt/3m3ejiQnkLrlGD+94ELkPgRiZqFbpyp+yz1F3QqLgwuTe2ZL60wqETw1
cjxl51F5d5RX0zggoWWEbhsoAwzxFMhl1Eb/ZSsnUwgbZWwL7gy3H610HXOpLygbKBcOjnP7l+37
C8iN8CW86OPO4JtQ2kg/BO7Ypci/qfpjEPoAMCE4AQfATqGtl0U5Ym1RKGb4Kckx/KAqkwcbO0Kw
KnTMHAOnyNF+aOysN6y5wBd/vMzOjTcUJ5JLnKKzLOvxJ+IMrgjfgx6BDsa4TSd7upO4K68/buXM
QaazU1jKktwA6+e4FVj/qA+FU+iGcdrvDQegq+KQICB87y5M7e8xi4aqLOq94PttysgnHQr6pNZi
GzA1KZa3IbJusU9ChbuxnorC20S29u3jron5Hj7ep2iWWwLzQk0nRWae3NOBLboJl8DAVVC3cime
jFSCPB9AMu/4WyGm3lUA0R8GpD3Q88Uqr8j14I6pNF4+/pTfR3k+DtXZ/4CZNH996bu9IzR0fBF/
h/CCgtkn044EYAw0R3RqeRcOg9+P/OOmTkY5n/QGCjdNacTWG1Tw460h2tEdEEm8QrtB/pftnW5Y
WXdq6dGeOsLKNvNC/xHiML9ENha3ezRnL2zd3+8YEj9zgGcCIeCWOWkvIuBpHDUPXHAzOL3EKkJ3
oYVRONZTnbgGvhfDpiowovMa+0tCpfrt47k8t6wYYiiu3DU2tYt5476bzECPlRJqWOD6cKDuq77N
ny08w8nue/qhZ5bXpUWFlsJ2vHf80lu32C5gNdPtPv6Qc4sKIAZs3l9JqjlfffQdQ245wM0CdwA4
tKjYdlDjW6wyTWQU/0ZT6L5h7UG2lDfocVPe0FXCz/3ArSpsgSa8/RbxiMlgokHB+7ipc+tXp45P
fMV+4ZY9bqrJo8FuE8t3SzUIkE4a8ImugCxGI1STEWPnC+vp92NW5yaAkDGjUDgIT/ZL3CE8UoY6
sFu8yA5Z1Yk31cqyC6mp388+WqE3pJo1qQm8T47mCme3oqnL2aAC7diXIlHAGvp4iVL2CpYDj7NV
QQn0wqyd7RordE4s6xos8eNGqampxJuZTzlLLR6nvO3vA6H3Fw6AEyjPvCZwSFEJ8sm82SYmEsfN
4MIyDNC7fZeyb3qPCdX43RcSOkmkezdaX1p7KOFgbDOtILGEwSlaxsOdhXEkEOZsurB+xNzcyamP
YQvZBPYnlMOZRna0LdCx0bUoZaiBDd3GRHDPCCOAKZ6wfcOjXH9Q7QxyjDHq5c88gsyopqPcxhQl
r8H5IrSVoVx64avOTQVe1LzXBa9gYvLjj0pV0WOsVvpuVTj6T3jc3TLFXiC50MyvFOdvnYchh2A2
ZGTe3cftjD2MXLMJfLelNPUt1wpnnVRVccAZ0zgUrZnvRqcKdtTqlXWRFsX9NIwQPz/ewue/ArNi
BAog5eHAd/wVrAWn9fAY3OhjNH3OQLYvsf4ENB4kGLG2WEdiIgIFboqiGzjZSC2FTv754484M+Iz
tkwnO0J1jIV5/A0zg0wU0sbUTbXie/jOxtp24n/6rv/HPPD8U07GmyoeR6slkG4gWXbcyrztUJPu
lY0/Nc9KM9TXYZBustIYOL+cx4+7dK4xPMlx7FTnK/D0ENFDLHRjXHs2A1S0De9Sa008YdxBYrEP
nPrxw8ftnRtCSh9Ex9YMCzyN+MGq2kabtHROd6ZVL+J+qYRWfP03WqF8ChyQMaRcfjyEbdYTOLWV
srHaHIy9GRELemBrP27FPjNR2EXwBuYfrpeTG8xHsaptJh4SUTPJ66boG/iVo+N2dS6/WXrvbWvb
hqRUeNbm45bPHP3yfcsnS4QaSzBVJf3rKiO6gwafrhF85tRRfYQiMNU5VHkd/vmgzhUlk7QqIE/D
OGk0jPQGeIGvbESQznqRnPqR0tfux107E4GwGGcMKUZhnLfz77+LhMLYFD0Ocs5GpCagomqC7o8F
D65xIlr+eVOzcQTXDEuEN8RxU50HZKgPKmcTwLN5soLBwZEPTy5MTcYLS2Uu2Z9uaoIcg4Cd45qN
dtItrcnVCkFTZ2NW+rAZYL+na2wNc2gZg/pdRwhkM0Vq+MOM7GRaDkbnf89lK240RGBdy4y71cjF
e1e3uuIvxGQh/FdwGi7rbiqug8wAX922/dXHA/SrAH9yFNkmr0XDAvRLvvDkJafysvEQgnA2RpwU
NzLp4TZNmCriUWXjEJ2yAFooe+Q1x4cwmSQ4RDUIv8cKIHItNry7YLQ0tMShDlV4w2joDZky17Pl
2OOKcPfx155ZOTYYAmFLi6MM3OPxdLZ5DCiXMuemVauqXVmaMgYEB0hHenZqrv9GY9QFSYJRZUBK
57gxtXd8Ew6hvbHrcLjltqh3YKd6uFiTd2EWzvbrXVMnt06JFqapiNbeKCjbrZ3CwYWhV5K1BWfw
wi17qamT6A4GrudZOfrxAW7jn7K4UrcWJZsr/AL6C02duQjAkVOdprQqeMCebD6FtE834OAEHrSB
kh3Y0xrFr0uR2/lWLEJxLm5Q6CdjhxSOBEzK2JHDb6FU11DLgyy9cJCc29yza+G/WjkZttg2JnVI
Snujd2X5XA4l9W9PkVcYTKOFii9Gi0I+cspqa8ILBFgeX7gPznaTINCYT07MFU+Co95KhCfVmiVS
kRRVDfQAvLE3LnTzbCuEXiY1EGnopy+2aXIQqIsL1rwIhcv/wx09S/0Lsf/5Vki4EvZTCFdPzhwb
JzewiCD6SJW/IZjtb0RWdhcKIWcXOi/tuQ4yv9Tmj3h3y0Bqnx+cnBVh2cobjJKT5x49fbcuvEs5
t0tNzb//rikM++zKN9lTM5z/IAizXehr6LENRbr6+FA6N3QAIyiJqRZm0aeXTNSOMHN8lgHGUvGi
xGgJx2slXX/cyrkOAT+b72heaFRajzukYSoyA4xshFT9fDs2Ub0f4BetsGe0LjR1Js6hH0C7BU83
oCwnh4Q3G2ajNcU09Z2xL8cw3GMFhn+NKfDL1uzq0GVB8fJx/842OhdAWegWT92TM6NrhZJ1sWlt
Zme49VwHw8BB9oe8aaZb8sbNa4sM+oVDfv6hpzctnkhg9/AaAb93MqhF5VgdQGN7UwAGvUn7Xkcf
DQUCI2mtayvA8vbjTp5ZKg5TRxw315sQFzmexC42pkJt2MtY62UroKX5ysj78sIhf6ZXMx3HoLhp
oW/jnISMqpZSLirpFTB7qHRFmS0bJSqWaRjdaUknL6z/c2kD2mP5Y+HK0+k0RI1yWMIdY7zhOo2Q
zkK6+F5vc2Vc6y1vjUWbcDzKQs/u/JncA++WkhoCjvKQxb62UwhXLozAmc3iUFUnvzXDykAmHI+z
Drl+HDWEuBxcQ1dNQ74C7/N8g7Df35lSonLSEwIGAhma46YkKM0KP04LKl0V3qMzhrKT39m7P184
+G8RnMOqMbHMPW7FVPJerbnPNw0s4nWrRukqbOvgz68abMNIMZEgnNORJ8Pmt1MdobRJXyyyvZHV
fp2qLnP/vCumaqKQSEL/d6RIbHVqkaRIy4EoB8Y9wv2tDHkJn3Rup5Gk55c513XN+fffnf+2M2kh
eqTWRneqaok6qL3o7aC9MC3n1hlwFKrGMOAoP52cH7pQEiQNawtm02hvYUOKvacE6T23eHVhl51r
CqgV6KC5coeF23GHJj+D9DpiSdTzUHR57OD/w+Njg6SAvDBD55qirDNzCkF8qKdwhTgQnTVhcrmR
9lC71QgzOJNptfZrVGg+XgznUvCUkIjiSHEBtNFP4g4hEKVvwXlsRGXswhhCtJYraxLUny2lQbXR
t54yx26XZaZyZtTaa9+U3z7+hrPdBWbCQpnlOU+hS+ibe3FMHZDjq0XJw7DJ6MUyW1elc8mYce7N
yX0zhz9iNsJjE5+CfYwBMe1UHc1NXWjKwUdyYVX4Gu8lT4hrI4RUOKBNua6aoLu3y9r/G9cPJQZQ
jtS7SdGcnCK+g6ETW8/cJHYiF5bM8OHhrLxw+P4+pw7Lk6tnVqEjSX4K6s2xih3DrjRRjnAkwoMh
mhc1lYAfikAF1JhwRitqD7pOHuVPbS+7DT6c9R1Sv/A2P57b344BPoVDE6wM8CWSbScbdMIQaoiH
1tw0tpoepBkmcNHVl48bOb1vJQUHcCuCEgc0wt9qKv7o9IVddp1r2WV+XRNHL5smK198pJkfMlJi
l5LDpyv2V4OkxX8ZsEPynT/o3eFWGH6cagKegFlhqRvFib8yG6QfYJLU64/7Ni+J9yuWjB3BmEV0
xHGAcejJseNAyjS0bOqoXcvxjZzhj0ktUOCo/HIL+crfDlM9fP24zdPu/WoT+bg5eqHh0w2JSigm
Zx3jKZNKW02zZzj6F/YS/Nd44fw5nToSQ0TtOJiy+edo6SRUMmz0VfXMLN3/x9mZLMeNA+v6hS4j
OA9bsgZJlmXLlu22NwyPJDiCEzg8/fnos3FRdcXQ2XRHuKONAggkEpn/AHnWOxUGUxtqnf0JJC/U
3CrYYURsA8A6HmVmkC0gCvn35gSaop5LpQY06yurO9cTJjkqyRrEwgXyi0Y6IkVGKLqduFfQP8hS
e2fC2wPx9wfw9jc5DRzN7b2IyGbhx+h5n+e+w3TTIQBj8j3Bsnv5Gz7fN54NI4POAWUh6tebg+cP
BkmwCesi8EWCOUFlqp8TMhBg4utK3PrGYB1KgI7nl4d9vnUYFibOStfhWtkCeuwY8V2XdsE5V8W3
wkcar5XNE5oYeySaK+tIFQNGELJ6INa2OTasslHDTgmFXVK+23K1K5rhrd68ejoQCcBb0h/nSbRt
oS4Jxh1StfUZROb4ZbRi7ZY+RXXQ8T/YzZmtZ0cd3B2xcv1gLrXSzd6smtgKYJyXZ1lBHohgvInm
0R4oNR5Br8RdVI01aoWQ83w8upSEXGPwXd+l9Omof8fj8oODiyoEnkBziUaLaZ+ltGQNMxZpI8Sc
kJlASEL+cLBh/oVkSQ3KT8Mp5s3idsN8CJAScKOSTt6vCQvyp7FskWKry/modLN9l2dja0Hts7Au
SYu2Ks+jNyM2ZIlC1TeaXKzPet+N9bmDxBxpZIU4eBvWt8biKQvi2SqP0m307wIvjd/abOvzIemL
eKbsBh8oRKcVzaPVX/bYF0N8Y2uobB1NWZeYzuUelWHTxvrdrlpP7ATZ55uJlQ/ovXIlU9TcXph4
sLRBPGfVKvrchbbXGSFAyT2uzfNY59Ow9FBsIK7a5hZRq9ezLkCplucmGbJDYPR2RM/tPNpGgopx
3L460jDc2uTilKy17M3NMWWtzKtEVGetVgEav3pyKvJpDyZ8ZVK8UxyP5SOo8aS7vApZumwpU6c+
D27+xS0XC3FH+6br0XREpEEdXj6PVz4U54vCFdUekuMtZKUXveeQtNXnFtu+R6tHEGEM9NdCbte3
l7UiYUkS2RDe+iv+ud7tWHOU0Rj1uZGFjZ+jMX22ar3Z+T7PQyWj8G5fXclXAOzm6ivmCqvh3oaG
sOjxCXYUBW7cZaBDW93OZXBt2eg9gkvDrXh9Ll1OKNOdBta+Xp9xnUAvD1gg7fthOb3+47C7wbVQ
jIUMtZmQRmnbKaYCCsc4GpEplx4ygrbXBLy24eh1AMRdMXbuFhkbTDUBWAaYGeaN/186d8ZxmAP3
mAcKB0uviXeemNfWjupisF7Y9MD1zWYoBqPMGxOR0CGjj4VcAvKOKX5Sr147NgKFBQiM7Li/KMt/
ttw0yNGsRiwaayBHx6orwPS7tbczypUtt3ZtyLaIQ1SMNl8IAG7SGsKqzymuYje8P0qcvlQODrUP
dob6W6u4TFxXxCW9B6qSlNq2TTSJ3XGpZVzQVFSRUcBEBlW5L/SNf7Rp8acsFGZY1cd6Dt5I9Axe
v5rc2hSeGBzCyuabjW1cjNQdsH0eEow9DRRoUsS/dqZ4bTUpksFUXqWBPGcTYE3CYhfbNaPUHTjh
ngCbdcWj8Nu9sPc8a8WeApUfnlIerT5v/e//7I5gaVwNogTGazh1neJmcEK/s4ZzXHTZA27cqFAB
+7gBDZp8aAq728mCrhwBkjqGBlBNlW3L0sDqwpMN0j1nrw7mCCEu50R7tN9ZzisHmx3JFQxEFxfC
LcIeEmKpOwoGU9o73fts0cB+i8VueJKTOoRVrqudEZ/nyEA/KDybvJIpHznW5bLmRllh4jqj/4uy
+xu3RihfJrX9tjUyxNBJhlBExmSt3YnGV48GldqAsO9AStlmlQ6uFxXubISwCQ1+NHy1TwlyDnfY
Eds/pxpNVpI+C8e+qr0zSdI/D4B/dn7ElbkDbyd15olA52T7hBV2ORqDHpRnow+0u2zKire2TiW8
czAerDNTvQUosAc9uLKRgO6ttwNK4xybzYmBDN+3oyQDagGU3cx5GqAFnPSv364O0ZqKEk9KyDPr
uf3ntAiite+UZnnWMRh4XFLZHzSKDseXY8x6Z27iG5V9CFLsVb7jdrumnlcNVTHiLdX04l29SPMd
/E8Ud7s+PcQSPmbWoJpTN0NyeHnkK3HH4cW8IrIt2MbmepD+mV9fDmZmtTg0l9JsQlT87DC35vq0
mPq481x+BgEkFYIDgh4DG5W2ybYrxJ+CKRpledZc9yevjXtH69/2IsDOtX1v9urGxVmCjMK/bRCS
zrXsiGXzTSvrLy/P+crOoWJNNZQa5QoO21TGMaROqp5LC4Z1SwQsKzQ083x5/c6BvkuhZX3Eus+K
oQiK4nOCX865sQ1Btmw5p8RFh+bluVwJdCwmL44V+kx5ZxPN9altjK4E12wP9YKWeaHdakDR0hj1
Vs/XXtsl5xOuDDt2KtkF9/Bm6SwsQYZeejkiMFI/FE3VfrXxav5fI4b/L3zvSjxZX1ArbWhVz1il
8P7dlNjajsIy8vzsBGgdp5PZHedFtWE9ZcEd/sLG3eptskcS/dux3pxCIvcKlkWTAVDwZnIpkv9o
FFnZGZhqPYbakBc4BSzGjVe4yNdkyXhEQNl8XIzSOMBToAuttcVp7GwXuXS/iBKerWcnbrydFORZ
U45l5ypDImKteJAKbL7yrBXc2CnJVW3VCq/V1Xg4RUALcM29b2cPMcI0J1NP3nlpeZ9VqMc3Ph49
zvTr5d125eQEBnBs2Mdkls+7421lq9VGnBPcG3dDFzSI/A5qJxpeHQUFBFp+a11ti2uRqkejs9Ky
s92AjSsst73DUOjny1O5Evgo8q6fGoT0Wk++3GNdhVuuPbvZOV6wKp9S7FqDDt7UEAw7I105orR6
2Mh0Lzk824zHmoDkLtmcnbG3zqNEEN86lOuSkMx/+bIk+d5j8FnNnu0Cn9oAleHTZeKhsZ3bmBc4
GmdnNIaTO8ea8FfFuU98HPvEOcsATVZtwn65K3x00uY5fdPOdRYtrih3du61T4mczko0Rlif0trl
L1kzpQkNyexs6Ko9oqGmRRoozx0Y/7VvaQP0BRFLL56L9HIU30MYK631DEpujXJyie1NAMjmMNvI
N768bZ5PCAojWdZ6U/MAtjYxQp9Te/TisjzDy9Ju7Xj60Y22fvvyIFeSOkbhHcDWBMEJ3vFyQrPe
ZFlvWlCZM7l8UW3gfm0yR4t8Q2sfJSrsb40SWx/wc+adV+nxwfDz1zYOSav4DRSxgO2T2W0PCO+h
wpwzhxDoLslpMhG3nKSzenOhCfbyfK8tqkfFDD1SBmSnXE53GPNB7wLo+Wbjpsd6jvMDaebrXx7A
10h1fFj4EJW28PdAWg4+dy2OJnls3TjlqB4K6F87e/HaXEhuIECDyYNdsjl7dpKzpMsI0UjWT7oC
8x/HpbaTSj3f8Cic/DPIeoH+k7Wl5izSfGaQXCBI3mFcg2eTm2KPmu8Rca4OxauGzhGlRuA1l0NV
WIDUXquKs0p0TKzdJj5h27Q6KMz9zqyeB0pmBayEzGINF9tgsYAqmXW34AO1srrrZG/C+axLHY/Z
VmKPVk17vbfniQYjcsdQXSC/Byt3ObksbkXQZozoNJ311qP6Hznz6B1aHzHmVUUE1Wvr9YUTBl2x
f2v1jNrjJoTkiNzhOpkWZ1eJ8U7VlgjxwpNcChgGv/pgQYJgwxMTnZUEdDk/fxrVUlVBfp5FOb4t
StP9jmwj/vWvHwYRGopAjAP1bjMjr0MtV28thnHM8cHs6u5rj3LqTlS88rE4UdxqJLsu783NpifL
5YIBgnTOapyFUomHRSN0Y4qg/hpvEVN3D6r1/B1U2dVRVwNQkKHgzleP0H+PGsy9wZ2bOT8nMKhO
jW01kdFP2YMb5/qpTuzss7sEzvn/sKCUI6kQetTYttV9yqHmWiXJz7001I0I8LHAzPK1SlpEeIN2
FBU84Auk2ZupsZQ2bjV9fh6XJrmfZFxgn+moeicirrfvZVp9OcwaYf4JVnOfuvaEIN3Z6f3s1iXv
8kKMJn4igJKfAtG55yILwOHPZerfWX1s7+zOK1+Q28uzVlAvj7FtBxrLjDnGUyE7o5fe4zMzYzS+
aqZOajAPqrPbW0R1k88vf8ErKTvdRNxhKU8gewVp8nLWAu3cTDYNoguOEs2RiyZ4QH3a42nWWX9G
329/qlb33tCkU4igZtNNqmnm2YWJ91Yv83hnR10J43Sk/sIibbLDLeKoJHaakyazM/RrxOW1rDhW
s4GQZmqlO+f0yg2I1sQqwcHm5bWyCTo4PMxmMfFIYGP3YZY2+bHKhr0227UJeWuxxAYVGPw1n/t3
V9lCb/Eb56vGeQrreFnkqdIz/63ljHttqasTWhu3sDd4MmwhtBi6xAYq5axdE3xLXL+600W6Rw26
tksBSNC84Q40SP0u98swpdAkfDM7W34sQDY301FWc3Jvp7gcpInr3gJN3HspXJsZJUtEbKgJUzzY
5JlZXNZDwLJBgEfhnBrb+GFSdfPp5bNw5V6nN8Ulu6Lrgbts4gwaXGixlzyAsG8c3+VJ0r6vshgN
jgGV5KiPLWcn4lybFlsCmQbyPSova0T6J+Lggikxd0J2NzNq/+xodnfSZn1PQu9alr6CRG3aUyuX
aytTWWh6qexcZeegUOMdUt7T7VgaAjOkIX+Pz2WyJjLFLaBn8b3rFuo/abnUO7nzlXPA0iIGhpTT
X1Gwy7lCJxsqf0mIM/5ifw60DDc4HXGFNlZ7iP8ry8phQ1scAAOQ5G0tdBiHcfLLWZwrLI6+I/3M
7uyC6vDybrk2CtkYnRwLXjY55+WEMnMUVY1n8XnQjG8NcvhHfEfT14dDUDs2T2P2PnyP7SBI6yV5
lYozfutaRJlJYbqOUWlpWv3OfK59IFAAQKZXoPgzAFS5jJXbSi89G6n2tUmm+CCwstW0LP4/7ATq
qyv8HUU1fDkvF47bT6rZQzyl9lzsVeZOP1oT+sRGvEsquPqNeGhTClrxeNuqo40qCOR/E50Wu6Ee
hb3oydYS//jyTriSOKCSBD7WowlMSFx/xb/HuHVUiQW5ONOUQtoAgH8sTki5ud0R6sF0HGfXm6MY
NMYSjgU8BPAcmrNDc3kWvHj70I5b2wzgdTHauPwRK9SxTzrOF5KP9TuhcMlWgExD4NDeoSyr+LVl
43U8kOdrqQ/2hLkJyUGPE48RV9lZeV55CvRxCH27T3b2/7MPSAJJWokA6KrQhWbS5axsF6VZHtzi
bATjT/yn1EE32ngn8fr7Wy8yv3UUuASUoah7cXtdjkJxmpKmaMRZo5Ygw1l0ABQ0dNmKtLM++CLI
H1xMpg74pWtnLzMwF0DavXzrmejhJR22WlFgqOG0dEmHeQ7ypK01TscJUOGpcDQNryGkwdNmwCLB
s5r5vTYLdyeRe3Z81zkADeDm4r3GC+ByDiUSiK2JvdrZTvuuOzQN6Omw9l38dyYS2p1g8fdFdrlk
FgW7v6Bw7q5g+8ixhZ1niTaiHmKa6BAkc5Md/ZiS3Z1O7QSnRG+s7bBoMZob46n51WKK9RDUY426
yowwvR8b/h3E4uoXrl7auZ7NqUTH3anfispTDxhdJ0fpDc0bvhZ9UE5uqGCtRpW12BghZf65Unp7
U474bDax9h307x7n+/neY4oroJjs+K+C3uWKCkOvDNr0CA7VhfMw512GQZkUO+fo74fZriQCzuQb
CJ+xppst7mZWYhSIKp9jUwThsJgnXZof0qYHoB187gbzDS5m75GMK7AgtE+8im8Du8CptWqjtJrf
T5V6ihWV9lEfMWIb21OD+n44IylTW9NO6eP5mlCRomLkAEciZd5ylyAnB5pN5+tkV2pWYVXb+ETA
CNB29tfzaMY46wMANAMExC29LcmRdYDq7p/KeLE+Ci+rMGGH8UjjuMCcAEzgzoDXJrbSD+i0AU3y
t8XvvPOmduBqOMWB0m6DjHeXNaXFaxO+1f6ZaLbSv+gYuGty/c9N4QTCV6DWoG7Idry1B1w4VzW4
/8tcAC6QoK/VgO07wLXqfpElc8n6OX2b6A0+xmUudp5PzwMOrxroTlQ5yLY4J5u5dH2B10LsnhID
atVBmoWeh2k3WrhuVu0eUOLaaAjEcEKADFF8WzfMPyuX+mat8hG+RN/I5uA2aaj8+ncFNmNn8a7s
vDV3pKyH7NfaT78cCJMQfEk734XHlsxvxqbgwW95vHSUM35qZncvylwfjybVCr1biXOX4wnb6aHN
QY8ol6L/Ng7oT7olskg9epTHsTaczy8nK1c2+kpPA4tJlgCYeBNulrzqDZSu3JNv9uabOHWyIxWq
6fTyKFc/F4kXEEl/FVrf3KiQywMEvdZZWQBnUuAYN52FR5Izu3v0/GsLyM1HmF5BXog7XC6gNfuI
8VkLxA9qzXfL0ljv1ARMd7l32kzubPrnq7cK6qHDRl95ReNtvlYvnLq2YmGdWnPGG7pt+VCjZh1f
u3prEwrSDqVXSiFbYFydOcvEMObJb4Ifi5uvLs5GcGr1odipGl6bz6pGRi7ONQ6M8XLx+kYVxB/T
PLWBVgDPd4bVYil+ddhjPuA+ScP5TOA4LkeZrUQfk8QyacKuZif5YHzSOmN4evWqEeuQgKESSZF3
K0gfIMqY4oFsnuSMICAaKeKUSUf/2GFZujPUlWUDVYAmFn1LrsEtvAAPFa+o/ckky29uO2U7b4bS
25PGuzoIHwcIvrFmIJtINDWxjnIvg7hFNdNb8Pw7MWp7Pa3nBcA171jbvRQeaW1ta++VKlA9LUvj
tPhV+9SmPYgMrpY+fdRsnhHvMa3q0GDVZQ57K66kHkrIxsltmxSFoC45pjUdWUftBcbn02c/kvev
lwvV0G1g1BP8sQWMjpOduPnvArwh3W+92emTPo8eFOlJ+an7UMZ+xo3B2qfsCqfSWWS6eb4/o76e
FPcqbWTklEW7c7KvDgfJkb7sKvG9xXLrmQm/pkz0Ewdmua2kbZ6Ei1pRoso0nPRyT6n02SKycmu6
QSbFOlKvuzx5KhY2Nnq2c7KVG4Sg2aujvtivBvcwCjoR8F+gvPEC2YyC+zKSbIPvnLpZ/LJV70Vt
N9vw6fufmuaUOy/da3OiJAKFyrUo8mxRA5PELrlpdec0SbuIEGfHPjqwip1I/+xLMSc6RMgCgBpe
y/GXK9fA3xNSw5Qdf7XkPAX0HGy1jLed9EBM2umeMOVf3ceLd8BKRyW1WVnt2AX5m4vZ6Ny2nPGD
PjlWBpR8aQbMqsa2xCCiGEdEkpBf/00XREvvOHKNHSKfYdw1fpcvYVlMCbUFWxjTAVd5NJtUrwfq
rJyu+lOPXu6EweRBk29jqd5wjTR5iHNhrj5Oral/8jokOI/KWJ9slWOoaueB/VcP99ncSHDYgavP
0Gom+m/2JgYaYAPqqKesienJykX1MZYhXdEyT3s1grWlTCnym0i6d0thOmHTJvjJ1a6THVJslD6p
UnqfCtBM+CCmY28ci9rQLC7GBpPYYezBW+PnN++1DJ+Vu/kqPAOBqcP1gKC0ufCHjI+WGQ02eEkx
famAVBznSnMPloQgiEiSfz+Nk7W3Xmt6tF0vC70/8Ci8sUBYXK7XMPmL7iW89pIlLR7qWQVvAnQ3
3viFr27SBteIMHdrjMQTqVWsgeufKKvWD3adxT+U5Q47j9QrR44yEWgzOHX0FbZ6A4mupLIz6PlB
ldoPM5pLId5q3WvTBNaavxy9EarUz5EcFB97XGV65DB6e763R+lSE/TM14cPuhboeyNFRL69JX+3
lilQ+8jt04z3RuQoNK8Hm132cjJyJXwADFsj4mpVAs768gviUNfoYsIabuq6xI/QUdMAzWr6x36a
rfsx9+0PLw945RPxbeBOIdQJ92mLTZlybzYKi8xUoyGL2WjNge7xun95lCvHwTdNsKIr+p87c532
P8+wsbIHvRl082SvKt6BwThHhNWMQzySqYSCcB+C8Og/vzzsGvs25wG1A/aGjlYtz/TNarpzYaOt
OZMKGVMSDvNUPGUjtpiGnH1Kg/FwrP1Yf4z9+c/LA69/8fOB16YTlA7WdvO4aAwPjXJLkR+bQ3fs
VYmDNjr0t/PgGjtn7HkVkpo7WatPZZxQySP0cm3zdhASLyXjhLU8cbhNZREhtNYx60lq+SGmdPkz
tTPnAAzbP9LsH45u5mV2ZC91f0Q5rr0DA7Mcei4S0OZYVRZJis+L16Pqq9F4DIZavGk4GmE6myUu
g4bsdor7V7YhlyXAW6IFIIgtjSxAg0vn0xinwGndG23Ksyim97Rzuq6OgmIIfMIV7LOVWulKW6cQ
1RsnzW3ftV3sve/jzNjZdOte3nx7yHAEXxjvXABbcANenC6CfYNxEtpCqBXqRyBLE1ExdTt3FCBe
3mlXp0Si69FYpcSxBXtXwkqHuJPGqcf0JNR7y7vFtFLu1NP/8mm3kyLH4JFEAFyNlC43WYUPUFtM
Uj/plVM5EWTz9ismYlRWKSj5P7S8TD/XqZmJaLJQa6Mki5vpqVDUesMkG3Sojr7R/WmsKZZhi7rn
b8vrlu9j3KocE9Rc2EcoDq2IsG92iqgFOi3OyNpxYxX2sEh0tQP3u1PKIDjY1ox6Gf+Ax1xbhhK8
LGKrCkVmV9/KMfZ/4ZCZ/TZ42D8p2x8/Tb0mbJBPlv0Vh4Z8wv63d77YSQclAFoLjp06LDwAq6YP
ChAHUX2KShRtP/i50v0I+xI6TPA164+FGPOvSdtMSWTZpakipddLGxnSn6qVBFP0IT98do7/z689
L/WxbD2puMjc0E3A/YZ67Vc/Xt4Az0MNcFhiK58eQCwt6MsvE/iFXMCP6SeDp8PRnAoZTpqQmEFN
e1pNzxHk7DL0I+DCcET9Z6FGd4Y275ZmOZFHqioaNZu+sI4mAYbipWhvpzZTWpRbaTYcYmuwz9Dd
QNUVmSwKtFLGEhvpKh6imcy0Pdl5Vf989WLwHOMCpdKCMuh2MaapkVkNIwkKdWNGAVzHA61YIzRl
s9fKeH7w0DhabT9AKxHmt88JVVdNW9piORUT+pZLEWR3EtXLV1+cjLLWJbjG1qxuc+4Gvdd6H6Nr
5DVjntNGE8tHY7FnuN12or1HpAvTnWS2EK16eSWvTG8tIzHqKrNH2/VyWzm9U6SxPc2neQyWu7yO
/wTOqO/M7n/r45dxhXQH7QWUjKEh0U27HEYuVd9ORtCd4nrMg5sm6GftWNrGkh+teJ6+2U4DpV+v
E6sO3T5wPyvhZzrrMGIgj+pMHB/SeiqMg3LKzAyR1dXsUPRWI0LDGI30OAXSMY/c/JN9TJ2peZqC
pU6jMRZThmwAIhc3GAVSimvKYGpOSdHBMHcQHD5W0O2tm2VMZY6LOFXkkJBftCFl7SyJREw970GW
JY4n81J4WVQ6ZvJfMytfi6SvUv8QVNK/B8uX2Ddu0gDJ9do6CGU+mk/6MDRJqMZSIwWJs0QdFc+4
/IjnvXjENdkpaVslfh/9VXA/xIOe6KFlkhiGqKm0v2VrxMXBMmZXhnlslv81bls8gb8vHpWfuL+a
eNA+guyjtN5o0vjoNYbxZbAGH5KVrKwywrWrqcKmqx0XcLU5vrULwwR17UzBu2po6zgMci9zonmu
venUpU2BdDD25/V9iSoQvemlhqCihDYkdC59nmKN9APxwMur1JEX89RHdq1phOjb658a5RciyqWl
ciRElrIMF+GUcSgsZEvOjSvTElqWGWcHeqrGB3vEHPs4FmYnb8q0HT5bTmp95wXcI3aySjCI1lUP
rqalRegniIF/ioXs3oh0wcu8sYMxXZletXXGJ7yqIl/P3UPmT6Uf2k5i/wna2HVCHaQc+Dw7TSws
wWbjnRqJsWEuRv0znit2eyIJSYIjO6V9LGpN4UifGHglGYvZU+1x06APPcQTb7qGLm6IdqMWE+aX
+Wve5Q2L5msc03TQZqyzZMcrTAWSIywELbmidlIZYZhbU6hNlh8qaeaUx6tPmjYueXdPtWexTrJT
1pNSQTGQeulpz1FPxiByzcl08dIa0j+VVdv3pjOK93RdEWTQCl+8L0hAP/gJTtNREWCafugbnw6E
nhnyZ7uMuBQNXjEyIa2L64joNiIcPljqrk5z50cOoIK2IIVM5lMGi31MsmT+I9vc+WiOysVmXJgU
GebencfD6JHbR/iiUkHF4CYlMtX+sNyAUOrKKO4T/b1yNejmLmCHyCxTii/TmMZTWPr+BGgoE/KP
WTvxN3iDzdfKhykYdqNvPXZU763IDHg3HpVutG87952nkvtGyPhplI32xy/w1I4aNXRVhKaq93u0
p/YrVrOmcW6Dwp5PprLK8k3h2n0fjiJrf0I0cirM6FI/PZlDmouw9VX2UAFOziLPnv3vsmnUb0G5
6JHViZHsYOtMkY6y6e86SLFNhzauVeGITeZ3pOWHp3kedXmukULmT71A9QerNKw6GtBojsMFb74n
aqGiiHRagwbG9Uv1owsobhxnvCidwzDH7Iu8cOL/+N8EkLhhdENsubM0Ek7jHcFMuqTijuZ96FEs
Hm6dLPdDy+j691iGo8GFHajHZuzSVZtdBHyDrvJSGVoged8Eoxk3tzGa3+rEQQreuYnt4wQ2zcAK
bKNuk7BzTfqxAn07L6TONz6RAiHHzCccM/Imw3rj1+78wSozPRoRwKZmpM/2XbMEBpvWSP3xrjNH
CUOVV08fIZualCETHDGE89zujea44jF2+6k65FXh4JeidPtjnMblo5s2ncsnrI2cjdgbNw4djPd1
4ELi8ej6kFah/tMcOxsrAS3oK7CDg7hfEB99avC8WE6uJ53mrsJSrok6oRDRnbtgCSKh8vR+dWdh
b9ijO51qWXrqtEx9XZ3VkMmKylzlVzc5ipAgbkQJXHaqu/8KWhJdBJDUPPtxYhNnZYVoetmNzr0/
tFCrC7MxHnQAYm40ltnw1mg6ZLtKzA3P2FUSPCtc88QdjsRJj49IOhpnx1WEygadlqc2z4qfqamN
ydkR/pScepVV4lyMi877h3zWOgtnDMhNZUpEwoRdfmOAiRpsSj4CjTQwPmJwkauQD6R+NU7TfrNH
q1XhZGtzHqWFV/xnub2rndtB4XeGm6uZhg5fMufjCGlGU1BOTmgNsV+HUBX7/0pf6MgOZDoiNZVn
L/9hRY2R2VL25qNv5sWtNYCXCMXY1FNoWbDpj5mXiO4mJg7rBzMZPA3htNr7mKDvDVRpcrWvKBmU
8tbzpKajAG6vSWBWFb8LMbQ2Wb9IvgIYaN/UKLTGQNWMlrqs9MjB50XO7+Ng0RSOL1VJ+G5jZwq9
LIMGnWl2xadGsvu2mGInrHkJnIfG06Ml6e+hg3fv1ag5+mkhgctCE0+v7uRIqVgC1Buw9kpWL0p6
6sN7W0xJFgKWS752jlYOkdMq+AP02LI7fXDkr5qaGo83Z3CyMLN1smtyYE0eiqzKGsx/5sYIE+nW
4jDPnnY/lKh4Uktx0q+W3btvl7kZxZloaU0HqZlcZamRsVDKLt2obxsjv42bbHrvDFn3tazjoo6s
2hMzAdXJUS4aDRkfFmAueViPo6MOHJoiOCal6r8v9FPOiEbPPpVdkd80LffHIfNkl3zPndxdjiIf
E+M2rbT0m6crWx6s1DGzQ28kOIxNpXHuJ1GfOiERQrKtvDGiapblPWuZ8QYTdVdHYtESGZlI0j0s
BezRH/iK1jIa8t59kq1j/U4DF8Kq2xWjfix6H8X3iskOYWZwU4e63xIi+trt3uVt2/zuG267M5qB
AN6sLp552BF6u9/JOPhcTTqF2CrW5y+GNZW/1WIA4smbdrafcqWNP/v2V1qcjKxcfmG47H+diqUi
l5OUfKe4B9xigsJAa1J5bnPguzn0c1ttfkTnuP/ZD4X6UiMlVYQNFNzPYvLULx4lJHbSNeQYzmZH
YmcjBlh8XDOTx3SYtfSsihSlxwCDKxVCiIDO0jr9MEYIWkxptEwLFCU9EOqpbU3vi/Sd/r/cF93w
AF2/+gmRN3cjvzO8NixjrX3wpk78cfrK/M+0bNlGiR3Hfwhu3M+daVNywS21TEL+nurDYFfGp1wv
vY+qmXVwRKWWDhFQhqI5TIQ67cBpLIJbEih3Oua1Md26C9sJEPK6e3JYFiiHpBBA/aT3HjHIyotw
SmUKGRKtsUe9LqzkMGp99VXGufM7RxyL9DlTwSfNMVMLRr5T/u7iQHtXtXP1lgbDdBTKyOdjZbTl
ak0ghu9lWTc/56aH0VbGsVyeRgh9xp03jfJLRlp9U1td9nUKLPveS3LDw5wQ+a5QxTQcmEw+Q/St
6vwTK5erO4Xcyee01kQBMaTW5MPStIZ2UDoFyoNH8JchdStupywXjneWhkHdErGExDkUSW8K3ipd
mb3TR3euP3WC6BF1rWUvh3zSgYwSEvpHNMNbGVWBN/dhyZ59qNpWf5wLzcVFQh+Jc+Rh1RxKKqFl
aKSYoob+kAVzmAfIGYa0F53kxgywcMPabWpFSKtaDse895PPOMQGv2q6Z6APvSldwh4M4ce8cXG8
6V1d+1biNrKQTRfph9HkSg2FoBw1tXa8hGZKGTOc6qSuQy3mu3Iuq6S6c3pjSrGDUNZDSTHQPHfu
IP5MfTX8MGszjw9BNpUeVLlpfX5kltFHmEHIIWrR0NTuRrymBEoLfvqUeagqEwhnbfqMZe+sbgJ/
6edjyUMQ60PdbWi1YyrKnROYmkMF0x3kyY0XUd008CLuzbbv50NuZZSLefbmp1iYdYcwn+X8WW2V
SUzHyndu66GefgFY9eRdaVtJG3aaF1OfMZMyyqFr/GdZNUcq7z1ulLodpu6diUlveZO0QxFE7eiI
/GBMy/S5svrhewyUM4nyQaVdZI69/C4C0SYRSE/vZ5Ut+JwOVbW4oV/w/SKBb7UT2lrfful12n5A
zkr/e1EPyBci7kbRqSyd5B6F9UY76r1rZEerkykmblzTVjgBr08OhZvpyUFbEsXyLGLVO0zypTwr
s4T5gYlWJvAgQZ/j7HoFGhOjO1B1TbLaGh8Qg6jG96rz3E+ahx5MZM7l0h6kPZrf/4e9M2uO20jX
9F/p8PXAB/sScbovAFRxEUlx00LeIESKwo5MJBJAAr/+PEX7zLTlmfH4fjqiFSFLFItVQOL73hUt
zeo9RpIFnrfbWOeju+lHYLzSz+za6x5ia+XZC5AUQpgUMQgXkbLkBGLH2ZDngpllQbmM9vk4dZ77
1FEdMt9Y0yTjjIii4braylFcJO1W3fTMFmE6t4M/pGys+onIHX2rHKrJU7OLoMkSiwE24yTAHbgH
7lxkQ6gJNulcmPQ0HreGUb/p2gfSljovnZchoSdzmqc1DclfHrI+Tqb1THNVxGd1QutFFpfVUn1w
By/ZPjBN0asQSSe+6EZpI/4biFrNuiZSD53Tzj+GlhM0X9ttvF9tP7jr55ZFoSnZJD80xdRx1mDi
oLVLCl1dWdJSBg5TyYXKyL5VvGOGG9NUq1ApyTv+N5zgU5W3YSBvjaFx5NxibDhrW5jog1js4nlr
+UByxTjYZrEe7Ts5jwya3mqL5rDMi6VOb00034FViyTX7aynNN6T0UubweON055bSmZQW8zMPIbr
Lah2dABoDQPnQ1tzPl1Wi9KCiaWUXyLL1vVFi0/qKbYbwtT3vVR73icDRd3duhEvycSlz/QMUkqe
cEHfpt4i89YTVXA5LQF77rJTo5VixSN4x5ZjX3Cqxf2S4mwvrycssrdxJcM714o54p2x7O3DFo+F
my4hEzeQa9NGQCp1lfC95lZmSRUnMnX31X6NF0W0miuN/j42mN3OMeQVR2H2pMjDYRpe58lTdv4/
vGoRkkax9diedmfRugybo2Xsv6qR+DOmSdIpIlp6K8nEin/mfUOaopfY7QCfSnhajggO/VDEEzq3
4K+Sqf4MdEEfeqfESv8Uc/8z0DUjllmdRm7HWiw8jWc/+VitVff978JpUIYRhWDI0bGp/UyAOfWy
CW8bzFEt/jVBpCETxQQ+/LdRO1J9UQLYJ88O8OdPav5mm61FOvZ6tDHhIpnGKzbY2191wPyZ4UBR
j/Ub0yGUqPvzx8PjYqpKUt6PSTk3131T9beqT7pLpwi84yhi7y9SFv6sNeL7kSqHDICxF7j1JxR0
r0dvD4JyPa4+9X0BZ0uvFh7MnvlskWCSxsPoZyMJzWmws4D0zV0Tsgmov1ttGEQEw5wMj96Jq/rT
61B6YRgpXU18ULOer5IepoGg0b/9IfJdyLxB3M1PjO7hj5ho6+JEKr1VH3G2YkRX0cRkQyvM//2K
/NM9BoYPRYVqBF4eKdpPuhFgva4W5UKIeLEu101HJwhYcnBaCbq/S+5Rh4goFiboFK4Z/qyJ0UbL
cl+6/jjqaMpUNdS3k6nXv7jF/kz2wpkThUaOHXgyxMIf3zZevN9PfC58OB0szsK4GjavpliAC60n
LHoI4v9Khf+nN5FkLjs+2QuxWcHA/vQ9u9nuN20HfFRD02ZO31h5hKQvIwf7b3sZo9O3ga0gPQ8h
7s8/nrtPwV4Eejv6NNCkNevW2Y5W5y+uiv/Nach3wRuDowXm+v1O/Deivmv6YZ39Eb5BWvuBHWBP
d0f87VSu08/C/0+N6Zy9P8tHyz5aI0cP29GyTZgGoHHHWlPcuE/W76HZ//GHsKXpX//J71+F3BSV
u/qn3/7run6lzE780P95+rL/+df++EX/+ijfhget3t709Tf589/8wxfy7//+/fNv+tsffnOgcldv
d/Ob2u7fME/p929SvonT3/x//cN/vL3/K4+bfPvnL6/YRPXpXytrMfzy+x9dfP/nLz5qqP/493/+
9z+7+dbzZfdvcn7p6td/iB//0NXbPzIxlOLnL3/7Nul//uLEv6JLhqvmf/yKOv+Xf6xv73/i/HoK
incSDzX2yVzOk2AQbOf//MX7lVyuELExeuZTlu2JK5zEfPojK/gVIhLVDw+J07mNBPO/X+btb9zP
bx8Q78rvv//HMPe3oh709M9fuPC4cf8XR0TiHroRCDBIzlP6AuK9P97YrsUTgYDeYxji1fFKsZXX
ibt53pUZ93G4okoXmiPeiSM7wFVV5tK4Rn2t/LmeMpxowILJjBQs27d1a/K1mEkULvegI4N+EaHI
52bbkqxNRP+w9chXiAxqRnFoUSV+drsZvJ3j12wH4a5Vn3ttVfwYgtZWx82Z/ccpskWUzlU0X2tP
AKfvtrd753PMlX8W+YiwDr7REXFVERHZuUlK83msaci+mJfJ2b7EkRq3S2cjaytfLFGG+Vg7/rnr
nFIglsCENfucRTONu6vimeRbyPC1mlHbNrJXMt13RYGlfTrLcWz1MCl0/dXXTPXBkIbuLBV3MFBv
upCe8tJHbvRsh4tLSIAXbBJzY5x83uum/jpiltqOpUn0TRsPnDFx0jk/cPcWTrpBXa1Z4ovwYjWk
LNG1KLrbSjixOHiSwpLMoxuiPuy+JUjgXh3NVitYjbNgj+Vj3Ril+JHqzc9DbwSi8XW7P6wsvjZP
0KA47isK+cOq+GFyx2ERP3k75/iMrVqd1SyAz0C7aCmTcIhuwyJUN8McunU+TrvVp2ZWzLLdRNAO
DeDSB6cMu+abok7lXoRlvaVTrUPBMrwuWx7tkXc1eEzUZ/a+sHPNTj24OTD2bDIPZYODZD5inyOu
B5oD6qRp7o1adHi/98B55/ViLxNaHisi1WRuxjrrfbetDnTS4CupSVp3WKcV3IErKeTLJqLyVBYq
K1DZsrioM8DD/e0QlHq3zqygtvVV2yWzvqpDyriOVRhKkzuhsuMcW/QwXk6ta30du8hqXpBvkhdX
8TrGfLYSCcDphKNzAEpcqvOy8cYm7wmAiDNwuB2ZlR4BA3qP7oyrDfjUBST3xiQdTbfJwyiVUedW
v5IOzT7bOimSvdqJ012PpfUoxBpC0Tiy7aACram5VO1qfan7UZtjVTPwpioEoL6iJBbKCch/mj8F
ndtUuZF6W5+oceolgPSi68fOojLguh0K2sDWaOk/1LV2l5sSBGv9SL26Xi/G1TCHwArDqi50aBVf
tZu0/g9et0V27FbHMG9cQCfJ8ObUeSRcIe+CdYHmK23Y3GM1bqY+GKrtZooRSvYup4klClZRzaxc
ZJ10N4Hqo/hjN6h952YxhKeSC8uiR26s7ZxVyRb8iAJ29Nxv66E92EFvQ960zeQdVN134jguYeUc
2mDtq3PjoT48Q0iMnj2mCUxdl8ViD1lXzLK/cUkGkceidLT7XTSDkeAkxaxvE6cOKE43ZqiOwWg3
5UEXWxTibe/EkFVTZ+sLYWnioiT5BeXB9URbn2NbH/trF/1oc77aahI3rsPJc244LKqLaVo7ed7p
AQrE5ToqLlW1LDged4kwuJkChuRoxgebt7XTW3ngVSjwxARnBh/Z1f6D3wAUIMTzTZBPZos/+0nL
y+HT54uGaIovC2yDY17FonkCXVQ/xq0IfmytcWQ+TJv4AurBd+8nj/9gsQKzmNsF6h+Soaljjn2a
bjnfbP50CV2Om6rWLZ+EPyaHsYi7Dp+10R9d4C6KQncZ3VTLbn+XfiDG836DqeH8biqiEteofnPc
MbppiXYb0s6dxZcqFOqHtokIP598X/3YjBX8aFxnSACRccekgzP53KxVJ76gRopdemMn8b0QLpdP
F1CKxWFkmymdC3rRU3aOGlkihG6yUp1NVlNoA7+4xvhpA23Q5eBkWK5sePX4wp3tFcl1Haj6QlHm
gK13KMxnII1qvHL6un2UOMQIowkUyWqLqg1dAx4AZ+4Vvvc1sIPWs85LmFAvSlXtWCgKhllczVsL
IqgHM++ZD7tmZxW5DJ+ABry3evVbOw+TebtfEGMrSD27XLMSvcBjVQXBRVi4AaIGYRXJOWE4xfXC
bvMdfG3tCFAPtyZVjp6GFBmc2fKCkM2TpKrTVy4KamjSZOuHI7Y2ccNOAptfgtE+InpI6mzxXJ2k
3AH9mnl1Nd/M8O8LhK9qPhaVUNyiVueZrENsxRa6GS8CzQMM+jAWSdWmnbHdR6Bd3UIyD0F13OcN
Y1lJR0UaOTNVvgSXDnUaSBrEUssVw0UyGhcWxqohswgdjT8UyQA2VjjSfvb3dZcHvS/7i+TIFFnh
+sD2NQkgWzZVa9xwXY/d591W7VVoj3FztFSjnrQXl9drsjrD0cPKcUM06/BF6n79Qtao+5UBNRnS
U77H7RxScpSFIkH4YEaaxg9LAQh3cGvVf3L02HgpoZ7wvuAyrGwt5VoXqmnEaJ35m2Vb6C2XxoYC
i0iB45h1N6zKex84QFWNCwdKYMR3tyB84mjWcLkj3nl6lODQoDRWCJwfVhIpfhOv8UfGAK3O7ala
3KwcRh5wMt4p2+zQ6dmZ487RzUw4cpX25CDea7cQL+0ce0MOTxDzaPY88NJkIYYPiycCFK6syJhU
09r5xV8H9doNBZglJpD6FoWrRTyUBlbPFlGb+4hs9BdktfWnDgy2zokwGL1Mmlouh1OXmXeGpUvc
nLiF6xXF45RLt0WaUIyBeoZmxJs2B92jS6XUB6cy3meBvqHNfeLwv1PN0Nv4EsCpKF8x3sgj1NTj
MUyQYOALD/wvIycx7M5QutzWIVWPQtnKyubYnfocbn2uTinm02sdQYhnrhFcrDYp+AYdGkEj56hp
x+2gQ78DnrO1eYBqgBH1ur5ZcstvltvRXXz/4DDSvAUBqeiX3bZUTwMcVZ9a9LksmWSWYhTcqBvL
Ax1OpFDbcfU6Lb2osfdZ/q1ejQ0fXophTROLSoHjTlJmkzoI4sHm0Rk1B9PuO5gej6NLAVd8KtSS
e5w7tmgPzigL/xyur7kVJMWtx27kps3s0wM1RYQpDe6pYX2qgy78MDeut6Z48WqTqX3D5a7W0ZcZ
XHRjjm2/mALwtxyjY6A6t829QHbXsFOiPTq+WO/9ZIg6BJhtcdt3STUdkmEvcYpA243MIbXfcFrU
5Vf4bO+HsivT5zaRTj0XZsPLMaXVf2L0Wz8ODAZLOrV6u05Y1nzsqF7NX0OeSWNDNaI8Gols646T
rGFuq54eGoIv1uFb3c1jj7XZW8d8AYxY0xGx8LMsjP+5EQ1OcbuCO4YNF8OcI4SKD0k1iO7kO6Qh
ftJTQjefY7a3BnLuBlYeILsDQr8XQTe9el1CSdImzPI1EhMPENLbezfbElqiTmMzk2qNqoYAdTk3
Io+mEExrsurX2O+DJyduzJpOTA3+iUY6Tdql3cgD7HMFMlwjRPggmDbvyr7HVrP2xHGlM/Ssn3Xe
GN6VUxU9uRtCHh7wYfXdrshGyMdm2T85tEV9IgBi9fOCpnaUS9Vko04qlPyOm33uQIJXHkPJIk7c
XVciAQPm8xb463Z7bvqoG9IqHnzIOKcOi0MQDP19OfNgS0sb0jdlQWlvYN+gwke7QoBMCyAASbz1
jPQF6rRXaQKAbEIUlq96nLwCuB+h0KpVodJ1bMMyVdoV+0HxiHPS3cI2k05jHFfZRkPtkBVq40QD
jbTgV3UR3k/BVL2opF+et30tb2O9tftdEE7g1cO+Im6pCsEnOtvJzMAOGXq3ATmLvKsH6fB8U4mN
O8UvruCgBy91EbJdTnTdtWcFzTcWb+1OfTce9vLu5NIL0rUUXZM569q81tLYbyRIdrD4iQlhcSjl
utLWzLkytas59R5767UmDqs7hl47PTThVr/Wg8NaslGG8DmUav5inGZ8cRdjWWnD8/mzmJU7Zvas
24dJdAVpugOPitQbl/ZLg4qR+r+GSyebGVXv/CFxbzYwkKe+Dc2UEdHjBGeQ6MtT5G0QzkaM9KBB
rddjuoyMLuO4mzaLpFe9JIKtIbXqOfAy6trQHSyBr7/1U12/WJXXvExTor+WrdrrtLNIRs3mKGiu
HJxGZcp/Hu77uJXPLDiw+kO8zh8D5U9fk6bpXDsfEm6Nr/NSl5rHAAtcWgS9Uqnl9+2n1iThJ3sQ
1gvIkiehrevg6+7GZAh1pctlv6GGaI4lCqV7Jdq1TgcGnutt7fsf+2rMF3iz/QWGuysO7PTT21wF
43rkwurJcR2MTsduaU4NF4Wq0nLykU2uk7187cZEPNsYOIDOmP1gIJ2KtIjYoYAMur1DdtEbHrcH
fOjhJ+16ar1JmiiUGdLiJL6ce11P+bYyjK6WqcqDXVvOdzYxvBC7R4rhXbXXVpSRBhCcDrB+OVbD
zkTY1yH/YVjjkuXT7ZwbQzZGD36nxRcfrkWm0imS8jDZXvkKb+ioM3+q2o+Mxa57M+uC95hSAts7
FK0W+wPSRabppNQj0rsQgQeqzW1yc8xD3Ciq3rlxq1AWE083ppwPPFTDQzHuCLJqxDMQ9SOj4qF3
d1FcJ/sweSdhoR/f0xsynf4SXtYn42piO3NrIkJqyeiFAodeyfQsDuTEle6XOjD1bSnjDT+cCuiU
/s39/f8xtV9O0PT/GVPL33rxqr5pULW/htf4l36D1zznVw8+hsR313HRcp9CDX6H19xfT9Y44v3w
CJ7E5NiEfofXgl+Bzk7Sa1ovKDF5t3X+N7zmeL8iy4YeIL7Y+Q2v+xv42il9548A2ykmiQqnU9wV
HgFW3BMo/G+g7xIPi2WZhKtrMytSgnJD4zDNNU63H8Ke2MUnbqSBzaDv4IIZlovcxqLxJENralMn
xKXPzJZwZ+PFQoxQ8Ii5wEY2IAtIcEPnRb/v9Rl+4+jW58z7Fs5z+VC1KMcOXsuNicqW/QYwqquQ
1xS4alLOH/siCNomyuqY0RtBEQtYtgsSb/MyXNFJlo3m+Ezm5d3b5X5BF6Y8Nv2u+0QCuSgPwgMM
QiJQ+irzFrNbx83aVXUxrwt60LniNsvKcA9fK/SoT7zpOv4g2rC1UiLFu++Filp9XISortlB6pIa
hbCj0X6P1KVABYmTZQt3lFIx8MmBgkDY7VWNxSfEFsMrYSH7fL4Ecc30VLM2IDzQ3eMkTvoSPPJz
zNlnDc+zv28hVRjIDW3t4p0xmxyOCsyQgyTQ64PVmlOwh06iMR2idfwy0tdD7bhuRpTwTAv8qlGJ
ACE465YlY7BtZzTBAVq4mnkmHdlvvq6Dy6hD/JJZAEvr7jn2BTn/i6v4PidNyI/NbvePPZwumsuy
ilkHSrf1WK9E9EiNhfwRWTFCPiJhFnMxyt0azq3CxgGRbDROgHuissKW4CPnaLQKsKizAfK+uM38
YBsEDKkdWjYrTRs819HCmd4gmPkMnTctZ65oeMjicXhtyX5DOBYZ+8MObf3mqXL5vHjAEVwfxc68
5YTuXSV8/3s0L8jv6rq059QkPtOTChZH57P0tuawL4It3p3nGH/KQvfRXaWLcWL2G3yruOjXmJU/
Q/Bd6+sWxIUiu75kLkPOhBRyKWLc/b0tvbOlD6xnEK/txm7CaC/OKPeohnNi78ot7QoNKuaVSZiC
C262vuZxWaPAnalBTn3a+aK04dmpUPSvteoIYALjuiumaEQQhAdG2Vdjj5IHl8HYB8UNs9ZYIHj2
+TVOaLT/PDBaepipgna9APRsfbIUClCq583FN3dIfIqqDqLlkvyww/suVygwi/2iUAm7pHTJP+MV
E7d7SLqBnqxxbF1xKWNrmYinCb04wx3OxhoWXWtfWwMpx1+9AX/Jw87YHmRFiNH1JDfAzjYXVWd/
Wrou3LNlcKviuXNRzn5GQEE0sl1hSPgwU20SfB2oWeo+DCtLDvrJeZSsfWUjm/sOQXp1NCev2b3d
M3Nn1SqL8cw2Zl1vpJyj5QNtfC4St3aOEt6wxLI4D+Z4xRQwIbZ+8EeGGzCuBiUyUZvqY8OHyLdx
0B+DB2gveOqsdS8Pcz86E8hUHb70PnLaHGx+CJ9K9ksA+WbtPq+WG66ZlShTY3YEoN1xQcZXW4i8
pYk0IF1PqZ2+cIZJv/lL28fX+OK3IS170LisVcJYHxOLJvS04LDRR1VU3vyNHP39oWjwUGacvk2d
A3LKGqFw7xeHcBn76d4eQhYX8kD8O0LP4vaIqEnc4990Wj73iqMpYKsDocG2flVR4Gl+lO6uj26x
cE9Tf8BmWXt8pCnIKfN7EVjuAyRQ0z8ETV3f161yTdayyZ2vm01IR6aWcjmpMSESj/A3wR0Ux/S6
1/H81cEH/lr1EipzDcz6EkcUdiMgtxUnbdqVongpDbq6c68N3SmnOUCtKVEHvIa+PLVzcEU04i4Z
KE5BwWhaO+3gtYpMbzVv01g403BcvC3ilmBw/sinP/ln9exjqGhHv7+u0PnXdA9Ve5Sx2tMbmsyd
+Kjx3LQcQnJMcCDMoVOdlZQk71ldFibO8JX0LJOijuXZstjdZSsbfC1VUvjFDTKr9hNT/qAOJnQ5
dJPCDm+7NoxOIBc66KzS5exkZVXXLD6L99RFm8sehRr0yQ+bMCCCcZCQHWE3jfcsT/Iq2EPdZY7T
hyBb4IZ+1s+jifINDOKzM4LEHZwFACCd3XoFMmiiB1BcNeUM7s527ciyJSa5L34IRusoHeJyfxQl
TaBno8Mldx56Sw+MF1f4fQJn7h+Lku6kvDYzY6XimZPAxTgGEwJFbWvKkE9p3DifrCjN6aW23YTT
pmp0DZ4/WwE1LyvhnGi/XURVVYHS90A9QNcdlj7e7hwV2E9Av6Tw4R4EUwiWrcjwVyyvtW/Z5SUm
By9MlUlQxJeeCdDFY4H4ZHCdogreIuA3z0Iam4XG9c6FNSU8og2nWYr/b+0PVbNpfrWEfdVLW0ep
3ySUyw0uudiZhtIKz9nJUHbW0qYQijRRywEnm0I6S1QXnZkA+j3XjYwfXQGkRmTDltx3vk1keNfU
zUvH0xkn4t5wmBH6Jm4n1yF7lw3W+7TQVxOn7dohPpaN/dyMARGHsaw3DKq8Iy9MNYF1XCNtnrph
7V+Qn0ToifEy8DZDkpwuZc96rCa/+rq3Y/Id8GQFLWVEoPuVyK8iDcZNaPaF3ubRWcUXTYi+IWs7
fwyubDXyMc7OjFIfrRNRLUm87lz7pjfphOBlOPQAvcFDzH2zUpTrQLcjt1YV6Ps49Vfs9oglFQrO
t7acQnGUem1Id9CWvNjLGHuFoBAVvd3qJF+XpBEfZ9PSex+3E9xnkwj10QUeiTMa4ob64Jpmvi0i
SrjOjMRpkhnNgMV+Ww4JMGZHFUFbcjIhXCvGg1cJ8gBby+khmpbBrg8UGPDXi3qndX4QcwO8Okpm
ldaYqjiWbdVdrQTNy/PpBDbmK+jLTrjpXgw3bF/b06K8fjkLlmX/4akImNuf8D8cWBGL/moyJ4sS
e9d+FSpPfmeHsb7gbSsf8TwR6RDrNXmRQFZ+6iINe+vtqJjzfZLjU2FQAh5XWvCuVDFPC6gTyOVJ
HlifLwabsadImUndzvJ1pgqk3dmOEI9mic2Wn2fn5KRA/B3ddMuMZLY2HCjZ2kEhnaK6mg+eGbV7
GOuxuLSDZcQrCBl4NzDSfl/LXgKJ1FP/MKlufE4W03wvtUmo+Fgi8A6zePXzuJYA7jhkh08z++Ub
QgZ52xCzqqGM7ORRRUl7Oa7r/I0RtuDzc1b1yjNZ3QkZGkhD4USnHFrZfK6D2vnhqm1/SMS4n6/o
n3jFo+U+o5Du79kIB5VCB/kbeBv6AH/SBJ34U5m8sHuXX7aoC75FcwkoarBNvchd4bqY2y250l7I
dIXBABksEybgBVfKtYEy8jNRNR3QO6qkPht0h/wa+B5XGhxNfEU0J73DW0mqd45ke+2BKSP5Eo7j
qjJIm8hLtZrlY2mZFUOfMW06lCa+VYQQzenqqnlE070nDxtSxTrDGL5dOBz7UNxxCxAvS9tKoQlh
kwYO7zKzdg/ppvGmRRwavwvUAZDY+uK2CyvyGNZde4h6FdbpFKtgPapN6jfpTrhkrAarWLgCeR/W
Ck4o9V1tfSlMv76G0DuPDScGfKXGMZ7WDPqftqZVoF17M4tjosP9fN8LLABlJxI84CVdxFAeJoTM
DfRCbZWsapkWha3EuQx2P0mxn5TYRUk3Hw40YevkXDfKY1yGMKjSPWKazlTThpz3wpfEHmwnjRvT
sfVYTIVe8ar58pIvKZANNBb8AVOWBf494C7ksV16B9CGzb82XTH054pialJwLNI1Uj9cwi+0ck5O
6gWLrNN4YV7PFk0ZXgrH38t06RvxZswSJodiZdrN3Vj5DKxbwtPFCr3mm+Yq6XHYGx5AUi/2s7FW
tsClkhMmNTqg6dcsIh1n0uabHmpibb7yOctbB33+k4otr8wooltvLCvpvhbEFLhptCc6PgBrVJ+r
vhzjY7Rb1f6B/VL0OVuYj66uLda33QZ74yU5dpPJadTlkdtlPi9EMgeHAh4U4zVQuMDRY7sTz0db
ijw2PkukLIINaXLnxJCDY0cVqG/WfsuXYmS5nLBKchlpYnvPYxuHViYCbes0bAdsTARsEpw0BR3K
Z7cuDR8Nescqx7nWy7NpM8pJHUcTlNnghkkDjG3sHGB1yFB8a6QJ08WSf2MFehrPumQi8dc0hIE0
ZewIjIpWQV9VwFGW63kjFqpbDBV6M3lbdhYtDtaqNiwo0JLg1+EDjW2dm3tWyVoarTRe4acQPKYM
hjqZriIkob3f24LAXiFOxKrXh8OFJvMHTnxoWRCaBcQTYx/EPHRmkcw5Jhhw1YDmrOGMgWZ6hGAS
7WUR2nGXep1sOTJaR4Z5JyWn7FIGwU2y916cw4JY96ZnsD2bFFB5ika9Ta7nTWwmc8qYH61dk+R7
oyy5ZGN02okd2yVZT7JrdFkFDLxdtjQO1Oedr5dP1GTM1pkMJVo2kUyue+lWdlJ+spNR27gZW4o2
CXIh8kkROqnSrXOA+rhfYIj2CY1zTgSrD5tV8hgClsY0ckavK/ZOTMI1nNESN1CgXsf1678z3lOH
wCRnIRwLbOMFCAEuucXJFsyc8VnvgF5eVt5E9PLUdy2MOnao6sKlhSs6L3kwixtK2VVzvselhI3v
GX/Pef7XJff3ibFPUCfpC/nO5GNxgtXXhPqwnr+z/fE78+8GFu7NMrZX2D18r+73woukPMrQHvob
QPl9yGyr7EYASZSVqdP1O3n/74oD+a4+4AW24tiqUnmH/V2hoOdAK2RLUyHz8iRiaOx1d86i0+M9
18JKvEvkH8w+Gt1//HFmU+9urKjWe272EY2E3tDXXSTB5s85fmR0FNZ+0lT47/qKxeXqv5uQDtV5
27VFcJRxEzm5ldiFOPPtoohmPO8Mg2nt4kRj3McjcLEaEa0fN7nZ9FFpMfcfHM6I7i4RUtWPRTR2
MiMaZ1mflqDkegT63ffoHnVOUV0hq0Bisq3tZI7LxhG/yUU1l5gFMKitrgyCI8bNonicf1Ot4B5u
eBzPI9KCkQVXsaSDnhy4oJC8mHf5S79V+3zV6ndZzG8SmXe5DBu8bPKxD3V17ja+dA5up5HXJN1e
jflU1c50wI+aNC+tFNZXyun78VKK6cTYubEw+cZb3B9jZG76SnnTpnmi1pt1prfS2w77OK/yLPR6
dszY3xsQqXdxEDL4BGNosw7OwW+ceIPDRD9zgNGiehx7SCgv6rafpwse8DNXWqBUeD96ftXcz9GA
QMlDhdCfRa03OkeM4IiYlt8ETe/iJvEudPIS411ZsZm3HOoYKZR8l0UtIOn3zUkrtQ74i1M5yY54
jnc5lXqXVol3mVUou+kmPmmvbAPHlW5LNz/HZLmf7WZCYuK+S7bMu3xr4BWLgzipuspKcKSR/rQ9
EItdwDXsjfFz+lNGPpmTMiy0RWIAABwEY0CQw3ZoAAXrg2rJKsrqd4EZIRsdTo6T7IzO9PAC+A3m
CtkHNQDb1PRP+LPx3ForyjWsFz2yUtbcr7VC2ZYsOBrT/V3whgU6enZIIH/Z3gVxYxNjGSnehXL0
CS6XhNDVCtcc7zOn5UlW175L7My73M5XCKZyt0+S547MmBZZXci04rwL9awGqjRVcIvfufmR8iXR
Sda3vEv81Lvcbzsp/2ba+xD0hQo1DBO8YRRtl3UWYGFli5iem2lQA++v0etNJ+d67s5qoSYGKWE7
ukdJM1RoBEPrv9g7kyVJkTVZv8p9AUrAMMDYOrh7uMc8ZAy5QWJknmee/n7EqdOdGVWd2XVX3SK3
pOQsTkmmR+BgmOmv+mkeZ9NGq2zktX3QG7i4TGEXc3IzyKGpu4OO8zufG6/PZVrtUjevup1uE2Pt
NpoVttWtnrpLBllXSHtL+0s6vvZEJg14eE7fmO8aEMPAdwDCa6dRo2ts3IO4Ro8o+kkv7owyt+qt
Mie792s7lbHPZLKIq13JUTjAcCf7eibIH4lKajuA/MidhIKGeIf1Ret5A7iZfZI5JIn9oS7t6shZ
cFi2MuUAF5FMRhnfE3+0VLNPOmcxngfa7IabLNRzdSKjwJJ82Xbo3FB2PU/vJGrh7KxoIU6VpyPW
tHKPOKBzhMnr0OLNwyE5YrlIq1H1r5EbDeO5XjWc7Bq4JIOxcUoafzBmOHkoTJK3QqQMcet8rl+C
pJmD752w0/4uDfIO6TLWA04Jm760kcVIl7VdMm/oTbfkIxvqqL2zwkURsxRCRW8iBnnPlJK9r31b
ov70fpS6tEbhg3Rj+Gcx1pDLkFujvOGFFFhkv4EQE4416m4rl6w+gnufv6ENTTQnKLPsEgKJzoXe
rCJvAlSLrJtcTjj+1xhIhdZbXhk2+SEoF7s+9hrGXb+LJqLVI3jyd30O6ndYb8Y9wzbsNcS69WJr
1pLtYYw9pWJxBT2C6yPFyucaxUIZJGa4wm+0zjlzqq4xjhmeinIzVipovdGQDKkns1DTXpkYWDdh
WLFPBoJosopp1XzbagorAIaQscNv10NSYT4OqsCoU8WuCJh17ivXTaG4zEYrvMqNsxaJSK8fXaOK
3uh0IvzDKFm7raLSLRkIwNUCq9it09iUB/tQTGV0NQj+Ji8g1Xqe9CocGWGPUKhgv8db5MzJuiqI
TEJf6UhrbpqQ0l/aZsfsDTbTdN8u7qj5MS1eajOA0e1ZV9pq4dEO4g8DDZRfwVkDwXmDN9dDv2S6
xwQjpDmyVMNrbXaS5VyYFZvBoDOMbTKPzSNjbIy4KhvETTJ20+Ab3Wy8ckwLd+BA0pu0IMDmjSrS
cF7a9TcMdgmktcUCkd51ouXsINb5ijGMifL1SoW7se2CaMPdzGl8Mo0aQ0i1ON/LabQqjCdQYgan
tzu/1of0esbpEm7V4iSXczqbMAIw4YlNkDrWJQlsRQMxMvsNafy0pK86id47Noo3iCJco6FrxtvO
namPZWkLUi5Ma11pcVgV/IgTZE4t4Xn22EOQiISC1M8buwCrzXy6HB9yS7c5aVRyOXeduMaLOS1s
MzUK2cRmGUhzb5jq9I4fZIE+cvhKpOHHS2q+aLE7Tix8Vf5Rhln3PpghKVakIn+uWS7OMGzibY37
gvMMBBWNJ1BzOW0FmtbdS/bEMwHpEMV/1ObxDkeTGx3cTMOGHeRQFn1h8N71pOaM55Orka/joxMy
6nNscY1LdWZGscqpwYN/yyuEeCWet1QcRCxV7WVuRpK7APfmJV3B4MaqLFQW8EDslolK64ufVICP
mK6kMvFjaddyq6GVGNuGNTA6Nn1YslHGYb0pUxd2GM8WU7jFsCSXpNaMuzDMBn1TJjiEd26uWrA8
LE5yU2mIrhumYthT0WkYDNmq4eBZNRryB0df+xabnH0P8c8MdtOQh3ck+GrupWTB82UWzfRiNuwC
CTTmC1HocuBQ3qeq148R8srqZjDHe5ezDvO9oIvPBhTci6rPMUE4dqld46qIYxTycsY50nZMwfpM
BHeNNOB7FaFpzJ7ZaBzsa5dxyAXbQ3VdTWUv/Qm9cRXpWwgXITqwc7LYua370GWjRyx+mA3ywbRP
lkCO1Y6clNF6ugDKQnp6zlMPWkafHzgHiltOcc4RC0soty2Aw8nXA0Kd3F/M6TZiSIzFS2xCwZ5Z
m03y1MI7/EjqIU83OinzN0KXeXpjd23n+jawKCyHKEdkQlXZ33TV4mqnNhfwonOtydnUskse7TzT
r0fOYt1eVrKJz1p+vjPchC7EnD5Y7iUDqArDITBntJ+i+pDgQntPHwUW/FbTCa8SlIpuhrwtn8k6
1KlPHW57jwEiXJOd2Z9ItP8/rCe3wiD7v57WX8Svz81z2D//mHr5/DP/mstrSvxBnQbcUx20sIQy
TNDuX4N5TTl/UAdLZwQMNMia5F/+YzJvkG6h74PBPQ+ajvrMn/pzMm/ohGJWNCzMNmnoNvUj/2Aw
/5dsmWWvbgHq3fh8YTtfQo9OpkO8yup21xRLzcHWsm65YbudGRTpb3D+61/1nwkbi3+IzYFakXg5
qabVv+BKS9usGBm5DVJ4eajz7jqp0j3dGXeyCU47R/sNsvSvH8clN4QUVLWA/Pza0pJWulo9bc3O
7s07GaitabATjY0k2xRzdr4kWbj74Zv/mxDRX68ln8g3jPnCIbf5lQs4NK3VzD2fGK10SfYg2wnn
bpDhDP/1B4mfw0rrpXR0oeD3GtwJ/C8hrR+9FIhRTVIQT9/VYdCemE2abmOm87xEGRYfSyNKTy2n
7e6sOaHRsRgO0Tze8jd9B8/ymM825XN2i0JGkglppbnEBVdtmV4dCpaKG4uB5m8YfMZffmLbBlhO
uGu9x7hCX+KmydoulLlhtoOhfA6A4Qy0/ZWDgHCWo00NkT6gkvDOySEpbZexHbe/vmTGX+LE6w8A
7ZiHTfIQftpTfrCfTGHUizJjAJoYCKEem7j0tJTUWLjIarGDLzZyw4Nr0A/eaxCJnDMRuMcptJ51
fTxl2dQ8TP+vojTG33yb66/+03NhY9sB5K5bNJLwWH95BGMVJZHFOX8XiNTqtwv0UCx2ptUeur7Q
8YJXyzZnYxcgYls4OPNKmle/vjpgu7/8ECxEJiho7ixFsYwUq3vnh8uTLE4pY4zWu5xY8IeWMPdf
Zshhnps7+kETCz7mqFnSq4IJzpMWNNDGlsUPNLghwMZG2IJ4NTiJKOuGP1Yxw1hoR4D8vzOdAewE
RlksNLGneEJ8l1rvcikPsxWmj1OwAtTUnWyDSNtiupFEa8CejnsaVh3B1hZ427Z0NQQVcnaG3AZy
0F/sqnOGGyQ340UVGXC1ALvjxpg196mp4+6h5Z8HrQz0l3kpx+qiXZrF8QvTwQ09zfV0BQ5rJea6
wYxROHH3Q89Qns9nemfQzXhqUUx34Ywzo9KobKG1LSYmpdHuA3YnbZM+t1oX3KO4M0cQMmVgAwhi
z9xi3qUFfnw9hjny0PazkexncEP20bIHdz/JJD04TJ9IIHCwvlAUP28HaE/vBFbnOxOrtc3IVmVn
EbYCSI569yHmCZU4NVRwkTFqeZjZbp5VaAhyI6u5tjbZXPM8xwNulH3Wl9kZo6/uI2IscGIDwngo
3ICtnDNp+WNB3vui4ABybuA8QMXJxCHr4rRmrywHv6jYWeLVUB00Pbidx4goLKMCMoYnwCoNAclp
GLSNlfcW02mXIhCGIe64j8Q09Pt2pDZ+i2Y5eGhO9pm7JiY3aMvtSxVH2mUI7mo+RFVRIcKEDl+m
wjost81kL4sHkyIi5pyaY+mDUU66Y17rzcEFTsYvaUHKtX18wfV8qBsLqhUYOmxfMUduZkcxtcBM
Gr2hrvAftzUuiksRxzMMnVnoqLBmap6ugAt0/8Y2VqG2+yZDaGRgZNvpWcga2gyUhqE+pg0p0e0A
siY8xzetwYxEht9M9I5fB6msXK+fc+0upGcl3SCETH7B0dLcMoTV4hfiiBScTTb+lR0zKlHuMHlZ
15NGh/JBhTjHGcxnH40zy3fVBSNsvBqAXBoQHV900Cq1pbpzLlzy0QxDtQW+dRXMHFLMLPzmKvc8
jXLnbXGL2wp87jenyNNTjWjfSWwqRqc6hanwUhp5GVTY5wsaWjbxUme7cTAjv+wDGyf0EB0MdNet
BWzIl1RGnCwVROI5k8lp5AiQIb20OGUPjU/IlXOwoO04WlxwR3VYPgdJ8aBNnIIEPL+TrOJ4ks+B
wwzXedFDDo5iiifYNgz6iXarTdt02nUYrAzPRCFHT1HMtZ7lNWeCozIr53SUtXGiMfjHoN00h6S0
GQhaDdNn07goyQRsIZtdkoY9M4jjHVHIgODk0yHRG2O7RB1DM0Pdag7QQtHiSx/IOJbEay71Eo6O
BVRzO7WdcRh7Jz9wiq7O6VcmjzNyvAHp1T8KG32mqMWVGJOPhHHCgTRC5luBZt1phMkO+CLi0ylJ
X+pwQdah7e9jSoz4W866+dg4OUkcRrT+gNM8jDKbLXjOSp5jUffIERVeyzXx6RFojjAO7f2YkDpt
w0HjwZU8YsXQL9dTMDeVX0mb3OGYZ9iDdXOHinopIGr5bVW6LqOgSEHhJu2ya0S3MmaMG1KuTM2V
Gt074dTSL8biWKQGMrnF8Y67Km8uskaLbtJ8JVDGTzIVkq1RWZzaFjKopyeL9VCnRnoRkM87je18
2BqWUx+HqOv9MoaRpo2lczDn8awaw2mHdzG+KCDJjjF60cYG87RsOa00PNHVeIGQ1n9QjmEeJ1zT
e12MioPvVD0g+7kBszQmDXZlZD6O8gMMIHi4bufswqp9QxZ3PCWa+tJIm6rwZalr+5po5UcHudbd
4AFFGlnmJjtxRrYVmwo4llfKe3KOmLLVtJwBBnSvi9wl82x3NX50mRydxDHviQJi7glLsdeaSpwZ
HS4Xpy5eU8u0L0dD5fuyXJYL2S43rhaGJwqVtkF/6zfCnBbTW1wZn9UFO5WQhNJ3jrUzKMeuOGbF
5L7YTTd9zzK1YEy3yKzEWmmedV0BxCyKP10h2byvctO6qkt2hUkSd3fU9C47ow/GS5KJHcMsuDxD
TdY2lOF8GCPX8mKhl5NHvmo4wTpo7Tq8A1sA1NgmzeipAS67T3ECuhvZzO0Fr2T5OjGh2lhpU59x
CG23Khac5MHXeXUEPzKOOeJKs34ZiuU4lMsz43OCiwHzjopfoURUemlZnrYqL27c1lz2QJmuzF4Q
tIua57wfk31YE+9OGE0cqibEjxQ3V0tkX1bReFu0kzitK/Eamoq8uVjqbVTAnKVrfCLnS1ZZo4+7
Huiwt2A+eblWv0DrhpYfTO4h0DN/cYejjJ1XzPXBvkj7cWsjum8yeyw8Lud3xivR1TIXo1dVnfYu
nOQmLCxO+ksHFznKtpXBuw1RLX6368o4dJSc7mCWutd9g6ItcYT0tFa5yg/LTpobt0wbzsUsVJm0
+x3Zl40duMbLLOr+ORJEZb3ZaqeLJa3cXTRxr2/QvuQjuw37YuHpiohs8sicTH2SfYs1nPm+q4a7
akxDnLuteTdkqq895eKN6WCdbSkRbXz6zdzLJoyXTc8PfZuV8fDdbbT4EvBd2uPIKOP4dCmFcTbO
kfu0pIstUUokVIFOE/o9T0J8yCKzIVurFfV7ailuITeyusdlNqJrQxunPUar0PHLvGBRpFTbAL1l
yqAAXWoyjDEWFEqfyAWlPTLG2r+apBB5sBkxduOESl5VpGGde0StxKUVWeWVtkw9XIO8Ke8Bc066
X1mTqE8WRis4t+s4vivjZGEk245JSTDdTu7NvJAtEaKm/Wj7NfEwalMJGxSIYYmftq3usnphrxc1
2feyxoxmLRmrUKUZZzmK8UVcL6U8pmboBMcyT6Z2b6ONnit8z292prKQmqXIPLR2Z54xaVcnVSi7
G5Kl2Bxi3s8PCWuA18quuJ16cAK5nE6rSMpmY+tdwZKlB08kjOU+z4PxtE2ylbwTVufx3MmXlOgT
sr/VFu73GS30I8vrac9dvlyPThicoEQlho93wNyLyTbgAGjliuQfZnfTpEw6NlkBixrxCreoQhq9
wqtrDzexq+bIJ9iR8wq0LT90OpO/tk3QWjGlVp7t5qRR2OXAwhQsMijy6VnqEBSDWVBMj8aYu+d6
3VsAt4Ku0/Glw0mCh2sWUf4NQOv06nC0eq96Nd8S3W8Z0WZVc1CYCC3fAjTHrKnR9Ze4nVjD2SaV
t7isM/TtZl0MsEDM9DBMEL7KGTUcHupc3tQY1ML9XJfaRYd1D/JtPmVbOseLLVOV9lHDZvnY8nfD
EtTt3Gf2P1wbnBGOcRl1NwW0z302k//FZt4+4J5hs4QdBySgrg/TfUXgESmc8CsBpXCZLK/W3bI8
SBMwJvvOxVww4eEmuScWxEasWaxzoZvMKOIusXG1trCo+GqTXY5BL7gYymgONk5kNdU7K3yDhhqb
Rq72ZiWVutNbiKP3naUlBwKY7AhcVFrY2ZPV3acAsq8I5OXJxrGn9KYWzahvsEN3JyPuYC/XofzO
NZYhLRwGf0k6dOuJ5PB+EBrvwIY6MJwOrnUa4uyNCX4P9e1ijO1T0nU59AVGSB+wB8aTdO5Pan3m
FDLp7bcp54XjuMny0MWU+lJiDDTWzrplL1QR4ZRwy4M9tgGOpEmcRMQNcC4v0Xna0HsbwFjZhEVT
Q8pehxZMv0n85h3m3SEseGR6/W6JnP768wz5jyTAuzLn369Ym59wOP89TM7+vVwJM+3Xv2r9af4D
rfM/hJDDef6/1gc9foum/MLU4U/8CcWx/yB04+D45NjvUO/A2f9f4qD6A1AceDWbqLxQKDxIPH+m
dkjmkD4xETN0qvokqsZ/aoN/kPChlhjhy0U21Olx+3/WBh0oUEIATqJQ2QXdJY0vSJwypUPdrJic
6j05hKBdTmuTg36CX+M3ytnP6sO/P4kP4mrQUi+/SCCdwbwpKDI/K5SIvKhe905MCVNOTxz0EXN+
B5f7GeP1rw9ccUT2yvxBTFv/+w9yB7aPMZIu7W2w2QEFTwx4EqIXH7NajejtmqBgFCMBjJB3vv/h
BvitTPjnZ6PfrnQ3sFTOl8sajAbLoE2iXY/Z6bRsmec92ISu8Ilko5D9809TNlmmlY4GFPaLsINn
tiuYDvigMQvCS0FTMEQf18HjSF5i+I2Q9HfXlWEJv5qwKSr+Cu1juwYhM+NI4iT5XjKNgGvpPJIH
shgSO3hOocZepYL/+fVv+bPY+3lNAYk5Eo15JfeZq/z4w/c5cIapGPD6g02xxlLXHoFEm7GM+Uqj
UOsRyAp/o9r93SciZAp8U5i4bevLdRWFIqvS5H6oF0SNVUdo283t4dSqRHTLVG6BVj72v2EUcov+
pNPxi0nmAQZaHfA5B17Wl5sHVmIpp1Tshk6DqIFJcOEFI9eW+36FboyOCM6jTxKH80nl4ARoH6KA
JZ99GtSO0VkJHrUFaH/WaMX2ixXxYYC0+GYlK/eDUvlhWQfgOg7DFQ1i0hFHgMnoi5excSjqJDos
r9j3NtN+Eq2Rf5MZQArwiGOL7NJOYQn/uAbswb5hILQA8OlSjslwE2ESnqgxTYrrnjsC03pDHcE2
C6vqCHojNn2Y9XCgEM4QxzJw1fN2okBL+EvqcPYg8EQlGGGssjxVYQzRdTc1OP93Aod5BKcnd9PZ
8Ep6fIf9zBkaEoWZQ9JnbwOLN+kLG4v8MOZvXdZMj5gHY3sfGzGK9yJb+5rmDGs3yqYugPrgNvGj
ceHEUxdu7ZMAGWAvYVDGtFglzohnwB0GL2FjW28U7AVQH5mzfB9KK444YbOkb8akMp/KoU3KXRRo
AFIVeebvIU0Y5A8lN5fvohp9GytDFnu3bW0FMMkwKAwpoEdtW4FZjcRb2F1Y8ySI+bdKHnTCIe+E
2aApd8pN3ohXExGvgxbcs5CGfaSVcghOklIO8t6MwgJ/CRu94pC7bcXcl0PR/JSUMcbecR4s49E1
I9wwGAtaJ7+A6N3OG+Ax8KW2bLOL6B6dodShTNFUHPgrZbG6ZqKpa6dzjVkCX1WPPSrYpINM60eN
RglnhyAXRWy8hBZUG63o63S8IJgt68tUEFzZ5LJkexZ1OSPwLMZu6xnlZI+sgwVxfWaVnUpvdCuO
o2Ouj9iOI6CwxClMBT8NcDSudQlngN0Z0JvK0h7JWnfEpfSJkxdKfm4rWPn05VrzkwjjbD4DgCYI
DtTmChFOhqF+q0uMRqRYSBFRT9rY3UC7l8IyZV8YMojDV5itpXEr1RSYO8U0GbM7HGeHfTMOm/Fx
0cHXIB+Tv/AF4ffgiQeMg1hKA2Hoz8g82De60vnoMylqwopp6nqzsYw8j67qQ4+gSkqw2h6Hu9yp
2ZXqoYm9yyQ0T1zJlvNjNLjj3TxN8JNb4jwj0f0lUsDAC+2WYMb4iPmlht/OW9ozljYyoHMMtHwo
jJPnmdPYT3jHA3y7BrKo3peY1GYtwTky5a680KuWU1xWThEG9QXLzSbHnR6dYRgrefxoq7mNbGP5
lpvZ/KoZk/Hscph5MllGXmuw5EQ++Zm6bQlv5iosIv2laZX7llI08kwbiDV4etb03Y6jJZ71jAKS
9cxoa9d2HUFmL5lxvoaOYwnIHYW8BalS1YApXK5njtngjolWT61XvZhYSNo0/TBFZFUerluyBaQD
Qg8zYdkS5NHn/DvscbrXCPZjLy4OA6jMJ6MfmWkCoZRvZt3qBQKW0x1b8nVYSCPJyTwt4G6AXKar
qe5TvL65lcBZXia9uq+Y18yeDXiTRsI2CqBHk6m6T8MybjcjVkQQIrUgDRUVdqFwIi1g9TXw6ngM
zYpWAgotVvB1LrB0zoFZHkfoIGuw1IjvNKvA0RlITKLk9QfrsVKpoW/cyMF21wQakPa2dp2bDmM4
iSoYy9zvUubf2yFp3a2OESnfyaQM0SkwCnVby1zwPeW46MvTIJkBeAHJCbARwfIPNo0RzucBFAA4
UsIJb4jOrMW8/FoHhSE4uiT8HI9b6Fka9UgOa01AuR4p3auq6XHrmkZfNccp7wWWETk543GN9dr7
NcNk7yaetsAvhwpreqOtzhFRZ/G52aV4Zpu2KKlPQRzPWd6Jkt3auYbnLU8Wm4NYwwtpk48tDQEy
GZvZ00DYZ9s4gkZBOZOmWnIROLjCd7fi2PMtrJwwPNOiQgUnsHwEBW9rcPO0SzKS0qKasuiNLMLQ
nDU18JGNEyvJfKYmGepPaJf1VVp1lTxlzXViHsSywqAT9m5+MqVkIukVyhtCY4it09qc0wfNG7lL
pkGzrHKgynW2LI9tr7Drd2EQctxiUxJ3N2kS9OJycDA9bjMx2slLM+UESoImVjhS+WjnrNbo4yHh
Npp1+IKlcjC2rASyrYjxztZ4GNDnAUUObY5MTNb0tlQ6kEc6HcsUHrH4FgKb/KBYAaQ/ei8z8yYm
H1lq2ltb9+0J6iWx69kgRrNPJugvHtVdPHoit3rgjUWGewvO/mxB1rYwq7kqpBZFYeveBAyTFuZR
Gq9ZwgvIK5BSysZvAbq9djF/xkNWdrhDBCXvaxbvQsPL1cKzKYIIoa1Rr+1MPQ5QsbZ+oQOabq3U
RRHZSPqswO3rqpO7cSqCezubg6Gl5SJQ/W5MgunRtE2oHQYEqFOA/+S7WzzlGeZ24h+X9J4tRzYA
MVU6gR2oyYfT2Z9RF9ou52NSGMYtjUfqnjJIbE2qclBfIeGo1oMCMwiMjQn+NDj/Y3k7wHtRhwWb
huOH8UQiC8XbyY+DI4f8vITcZmHGtLr8Aer/Yj+yfPcp+ZOS1ks6UlTjjZPrvIWGsh7rpXOfrc7W
LiBRYqum88W4INFM/ASazXxioaLB6SSFY9MJZ9Mv3YUlTJvJnrp6szCdavwi0GKUa15Ni2dqXUQP
iW5Y1Ylknc82+CKDkdI/SI88V2oavNauReKF5RB+p2JkPieqg6dhGNj/YNCOtO+issU50QNMfLUV
SdL1JLZXJr+9vOFDas9KRkfiHIEtHr1URo62s61uyj0tD1XzMGLh1Bjwtab9MqnZLfYkdIPshDgL
NT9dT3yKvE5bs4oqaj6OExU3EfkPmrN3UTq34U7r1lwMMlFtndY8SeVdbIG8PMMgD1B7bR0mMKVp
vDb9CMma+HPEZoJ+kpAng/gAByPCTMShfLIb8pFa9zCAytIlrmemss3YGzhFux2JT0Ts1drwKB3X
Mb3OjaoXh4mW44WOmNmTuvP5Qk9es20CXkbsdfLU3YEuQHGjXY6FOJliAlNgPU2STlUX9PYbYUJj
RcGXsqFz1DHD4CMxIbbvhU0axdfjKE4echfbJSlLLp96dYFpZlu6N7t76rHKFw2UDr+OmIniC90p
15Cb0J/LUJ+XIxqQE/tJFImPYWJ60o3G9NTWoJSWCHvOeBOT3it9gcPf9dqC5pWuG7v1cQ3lqblE
o7Nn7BVcmHA7ngYGpM+NFFAJzLCfv4tQaWy2It18VAYGsY0rrPpxbCJIM8Lih96EsoqvIIGUbxXm
kmsbaTPdFUmePrvTkgNvNAy2Jf00a+kZG4TpMmoGNoOsxfCz5jkNUz8F3//UthJvsjCoi9myNOBS
G5oSCgf7ZKCoWdmKZ1ivy0OGDajwtNmJ3xQYKmBnTNf4NnVrPJeNSwaqXur2OmLS8JrpZnLrypqK
Zsdki8p7irIYrwOCdBXn2B/ZAjQ6cyyS52TmwrFDizS0F8UdA4NAbxf63vA5eVSB6Dj25zR77tve
vaIKw4KKZ+bzwEyet3t0MNtUtdgyV4ye3pGQoy6vgS1GPLbekpuFFGJz3iCq8gnjc1cuX6AjbhNi
bc3HcuX2MXUvHuTK8mOPBtaPrWl4Hqysv9np3WSHOzk9Y4eZ3ZOsh8hWj30HNUOsuECDPHWJTz1Y
XsxPoCDOY/17P8k157wSB+NP+CA2TzPZBCuTMMs1/NPZJ6qQplfWAGz+IAznlWZofYINq2aFHGIl
Me/ANkTppiIcXJwm0SQdP/3EIzafqESK28AmBtToXnafMMWlb/qL4ROx2JsrbrH8RC+y0+3uunEF
MgIjrC50xPRiZ3wiG4tPeqOtCggUn1DHz9P8P5IS/3s64f82nPZq7vmVWFi9/5/79+bt/Uc34fpn
/jQTCvGHjVMHyo9jYjCjh+3feqEmgPnYdBUqyxY2Nif+0L/1QgcAkK07PO9oeBB9MN7920so/1Co
fEC0afP5dCD9E71Qrg6+H5xMOJiUI5At8Xgx38TrxX//QYUJc1uMFmsysV3NOqSQ8kMeW9d+wrAm
jwPFT98R90PO1BTdb6uoxlbtpqa5K0KVP1Ope0SpsOutppWwamgLEAB/9OwSq498lqoUp73S8woW
3rj6HBZR02VUzOqRUZ12ydh6JDQ2l/mDG4z9mTZxXC0pG6wJlZknODq0h57iiNJLynkfYW94SXSp
Pct8hkZXGeNWwqbxLJu5apYN8wHZcCQDKOJvP3ypfyMAfpqpfrpOSimp2AhTLUky1vyCQkKgyOq0
MD+A8Itvpg6UpWVvNu6tvgk8GWY4jkgXwFm2oG5C8upfrdl1V0nEMWhsCsPpVotxKOCMFsO9bqc5
R/aBCHeiRefIbxXTGE3H0901Da9Po+8JJaRy+Y2h829/D6xrEn2Y1m6w6T9/3+bQho41lh/1uiWl
les9MtN5n1XYaDJbs1ikyremmgACMyHbh0Nk39AIOKMutbxQnDWH3IXGC4784RhYndwQcDwbklFg
koma07QY5BWTrOQQGmV8/PWX8LPkvEq+CqFZuWsNii4Rnn/+2UnxZmbrhpRJgQUodCXPVBh23twN
uAJ4M/i//rivBkg+D0soSjrfKd8qtPufP28Zs3h2hfPemxkiifUNOqKxtSomSTRFZqfByGCph15P
0VzJvT/lv9GBzfXh+/mmczFc6YBgaPSQzBR+/gHypJ3W0T42thVCBDwn5+zQJvVbGRTiY8mCWveC
djjYWmfF25pDNTQbQUiHyeX8PBp1NLD9z9VZNjEGLhwONz2Zoe+MOTOIebMT+VLvKsIWuRafDoqc
2BaigHZvldVuXNsi/VgMdHilK6eS2ZazGZJBlTsnScvnPOrqOy1QIQEBYjG/sZ+Kn3Vpvm2cx0rh
bgRAhl6rf/nlJYayECPbK3amod6Uwp6PM4GMx2aqibAvgO13wFr0j0ifsD5JeKDrihC0F4yWbWSQ
KIrYKLZcuHQsZ5B8RQIIdK76B2BT3UVkQxbYTZa6tlVr3U/oQxf8Xw0cE8bqLEbloaii5tywyvhu
UuoaTcI5/PoO+8sNTe0J9zHGYDiPtjS+Lr6oovCfrJeqRhuzgmzZZqlGkTCxkk1Fwn3z648zV6X5
p/uJz+Nfg2UMH5DlfLFz1wmTFZPYWt+506MVhBZoV7rUiqzLk0Ofu+LZTF3nZNCWU4hY1Yy9rb0R
hBXYGA+sSuzshzNqcBLW2CoPX5sOfiTHpVVCA1dxhHYE8BcRvOshR0CSwK3WXseISTichGDz2IXj
nTFVfp5Fq85TOiZj0KITXqOZA8Fztzm6Ztx/8Pwbl3gv2RwmDQStX1+Iv95ajO/wtONpxkgv1Too
+OGll8tYTlO+vI5uMPhpSIXVzNUiBtxEp+htZBRZnX/9kX9z6TF/cxJkESM7sM4Gf/xISEI4N6vp
FX1NHdyUaLXInNCnvd393bL1l1c6zwvLJF+xu7qDv1bD87LONdG0rxgGH+2mpE+86trsySgCcC+4
Zjw7HEkEMpaEE6Wc7HuMu/p8lvY4/eZHYXb59Yb7vNl0C1srr891Vvrjb0241FE4C14YgOhP6bzk
wPWgkl0Jys5GYjAVamo0zc63JBhxQmhU1z9GRTs+isTG8J2N9eVk4o0Ffdwv3KFT8W6pgHQSOJAB
tNEQANKrq6bdOE1TnIogNql7MCNgXyIIbD4yB2L362/yM4Xw81NkGviuhcss0HW4b3/+pQDbqZoi
iucMWhrwbZLHb3rbLF7DY345zFTk4QUu/i9757UbOZKl4VdZzD0bdEFzy/QyJamksjeEytF7z6ff
L7J6Z5SsXCXU1zPoAQbT3RUZZDAizn9+wz2HYkrblHw5P8facaGYoLxdI8CLV1WtJVC/HCN+IhvC
vgk1gh1W7RDG34aISG2JAQHJQdrhLjHrj1TRzbskmMzP82j0H6vC1+8UpevxKtP2iV9FDwmdGmwg
Jof4q6jAWMxD14fErPaLHDJtR/h42sG6NKf0g1q24toime6aLiPczBQmu6f18UijSMSo3QINY1TN
MloMvbKeuJDXn6D+5wo1NOMYJERZa7M2Tp+g0eNr1QT6c6pSf3oGruYYkkej1wEEmeDJGa2/Jp9q
jOHdMbsG4h4Pdgidn/5RehVndQC5t4ctPaYw9Oyag9yLRe/fYkeW/0Jc32BDmSXZyh0DwpWVtike
jlP4b7nzL4vl/P+XO+s4+lZ0bfSy2JH/xu9ix8SAFE9STTVNQ9NwoePF/uZGmNpfxAUZ8gbH/U3Y
Dkvi/2od1FaYlcrMJ+QmXK7ZGv+v1lH/cjmokFQhtbLkrvamWudkM0LRpXGTIMZG8CdxjT8qdF7s
+hgQBV0sA3cqbQj26C1aMpEzd/fieZypFE63vL9HcQyOFY0jnb766dqu4gie/sQoTmJON0HQhB9T
DUr066NwT1jMxmQ+7ELyINd1DUvY03FobUYGoDXJs11rkgMR1hN8NgDPewdjy2Y3Jba5RkFNS2sE
klsFJT20tWv27X3pWjj/tH2XP+XorawN8I5W3GKjrBtXVaKaPfBUPdrbPKGru4lwbJRiY2K3vRqR
f7MeSQM94Enhw32HV7jT7NkM03XQatIb0MfYg5/SN/CA1c4X7yOsIavrwC0NH8g0xp66NM3ggZ1J
5HsV+nm7tiPM9TYWoPt3E/2BsycaSTqUYNDl4Vcj2Vr0n+98UD7aUJxU1wN99feCXkEEW3xUP066
DpGLSJ7kQ99nrrqhC1O8o83epqC4VZdvFajnza5q/SzbDJ0K2RHnH2D62pUnYeLjyLqOQavsFf+H
Wm5qVPVmhbOyalr7Efurj/nQ9g7ui5xAO8ldKDdR6vrxrsusOt24fpT3RNpjyuG1yM1yuGNTcKj1
YW5vBpGZFMSFcCHXoQfJMe80y+s6ns1qXxc2qeZwCnHoqgecoEFCW7QfOnpjhOh59RwDED036Oo/
5E5d/uozw0IuHbTp16DXOcGJJP+OU4XxyyRYLf9CoO5crcp0pF+h5aru7N1QqZFjxNIpRIPONtCJ
Hsp4X+qkXbx3cQzC40/HhNsLKqeprnHxrx0v465GAINmdfrXtsaDbF3oIyEbrd6awcbUqCt2+PGU
w4ZiF7hrpi1DeIpKMXSoLR9TB66/qo0fVtySxZUE2vDZoVtAe04kebmv4JneCXJ0/2tETXqcDHeT
Krz/f3veQG1uizp6Tv9n10X5z+eTfZp/9W8Om8Y+rRnCtfGWRkWmsnn83qfFXxZKWK7F7MSmLBX+
s08T7Cb/af4WgBH3Z5W/9fc+rfDnWY68TbP3q2z9FHNvILEt6hR+j0G5ByRmYIHNmOTEnV4bk6wo
oaAQ1RLidYuzACzdoCb3dqbXDKVc0VJ/jZJce8I9CF332FX5uMtyra1v0zKwB/KcIHF5aO9o7Y62
CO2N31vJZzeqoGeMmCvlXESV7nuETuFZVEJNr00CFnCEMdSiWc8A0N2GBQ/XNJ98a4VtVN5uo8mh
wYQFCT6hiKs828/nbqOkuFBsaQyPB4wQ9fymsxWjgnjg1+Phxds8c7icFi6SSsTxCA+Ng9SCIrQ8
wnB/GvESQJxPdNnVgHvIR/D/7EDcfXiTEga3i91YhJ6PiOXT6yMvjxs5Mi0KTkXEoLzhRTUekmhn
MC/M/LCV7ED33k1kO13gSh3ltv+5WvPnIvTEaZyViXebg0H16Yun1zvVHTd/wtMghRk21ofIoBLx
oEJuSYyDwKWvv6aSqpIHpVf7h1jJ8V/yQqXDxbgZZqvGUbcrEygniHJIYG1IVL4xlQYNShIjYPWU
NDAyAAu9LyEbmziParndmV44wDQnc6KyP2hkanQAcSgC4N6Q6rQi96pP17i/0dlpA6Nb2/1kPmL3
ZP7AKrQqyCA5NoOS2U7fd7JFVFd2+C6RbSOMgGEOYlVINwkOnvpsHHtM4e9+E2IJrCgw7aNbU5Xf
OPvSn2WOMHOlqq5RXWEmikWEQmJVvKlTfO9uR5ThMwIbotlWTd1j7407S/UliVFjbTg665+ORRWy
wl/Z0TfJjDkPRhGNnXp2gCc1XKvOUvdmlTbTg89qv0fiG06kehd9jJOnrn3Wmx6nVF/p8NuJgr74
KUkE474fqvGRRAsVxn3p4vfQRHFIWhh6KhdOHb2f68S3SJqhEdwTleLUGvQbswjAlyAjkYlSfTNF
kE4rnSiZZvP6ApXXxBfgBhctYGx55+KCR4SEukQ2lbmIcLn5UThhcSWqWnnAKkmU6Be0cT2kPb4Z
ZUVAiFp8GcIEbz3HeJflsOkIMqFm1MJgf/xB/y0R/iVxo1fOoDoiLPXk5JH/wr8rBFIFBJALNF5q
AfPfFYJh/cWVVm4wDkCnBoP6PxWC8xdODBww+CsQOcru8O+TR9NpoUikA2MFIGHaG284d5Z7HHuO
BjgF0qqRQmvoi6t7JJQ0Q/5GOJGj6Nsh0KxNAjvtQoFwCvrxx0IQ5y/G4Xgz1eUeHjZJobf0XCgQ
0upz66bj3sZm5SrMuhBqSjtk6xeP/8yhcQo9HQc0aDuZNtA59HQhp/2i7hlnu8psNlEP6+DSc0fC
KdsIryUSU+ILQ/3xBF02Hz5EDm8eIB2T06GmCU5PriASgj6Yf6WEL1eBUoZPr0/oiIu+PCYYAE8K
MHFQBNw2jvjCixlp1hSE2thJLZJb3ue2j+GWPij1o64ouMZj/fzTb7Meo9NON7Yj7u/bFJ/xz3Ak
7K2Jp8TX13/QmSfM2kWvQvQGq8dcLJzGgKhCYpHwYlOARes2hDSMvxpMSAB7/sFYwjTwk4BL/If1
AMadaNzjQXiN5dp3JU3qp9JOBH4IXIsuVZln1iqMd+JEdBxHHHgGp++TWIJpQohPLlMTG1da7fpP
lgicTV0oxa3o++I+mUV1Faotu36tYTtVqdJ4CZN+xLwxNlgqEB3gfdxfx1Jlb8Kyu9AoOLPmiKNm
scGvBlqQjiwvlzdk4n7WkoyIzEzJN74RcPXSi279+mM/N4rFU0DYbmG2oC6upGoedXboJJZHSB/2
bBS8T4kNj+TCE19e8FjZrCB2MwsEQafMPJ1M5Gb1kCWB5VnS0d+au+AQO5r+nf5jfYAQQRQVRam7
kb3hx9dneO6rwljNgU0I7UWGwJ+OrZvlELdBCABXh9J3sLXsvYurnr3tbR80Pg602aPcRBRnOeGE
crNu9vgu43jQ4Zz8sxfNpRbcmafOqrORB/DsaZPIM//Fhx4Ao1pFgrO3QwDGA3qBEcmekz29PvMz
q9yhDW7aNJtUnY3ldBSys3CidPEKaDUl2w9wb3UI7dLuOLPEvAU98b+/PuK5eTkUV/gpAJdxDJyO
6FcAIkUUoH7FRnzFcyTRGaHE+u2juGDK0A6Aq7lZn45CfQAwE7j0aBMLx9wZZz2sSJ3tPxgFNBwY
Vx5szuLLmDNa9WOG10PUlP09ppfRxoEkdPf6KGe2WEpPfK+kBMh27MVXjpuJlpJISU3HnWKnhQPx
I5NSrAdFsd8+IZrjts6XgAbnj00P69SShmpGBpjN5Ry3CCJuCRC48KXLx7I4w6inuLqw4FyK5sWE
1LHOslZtGaWxOvbJgTgjAj6g/a0hFz6GEyzD1HDu+9C9sGGeeZSuJn19mBtF5HIrc4h6rJQSZAmF
Bz6Bosm23dxbK73OlQuHlTz4lpPUqeUhVyJ8k7DAyfdrZ4ndjhzltI2LbdpZAJA4nIcqHGgl168I
hb7UZzvzZWHKRekIhxf11HIDFW7htG0KL8GYDJzum6whFzrWLszr3CM02Z4FmDJtxOU9B9k4yudB
Nm3znnQLav9t12LXMHSdceEjPrdOMN4yTUnZgPmz+IgDMxt6a1AwMlEtzI4CRz9gXjrsJHhzg5RF
WelKkj7VgGhbtTTVC8Ofm6ng3EO9RK+Ge9fpGyyQ2udWq0ueB3GPtmKmt5Zbt7epFpQXHuq5xSIE
UD/8GsnvWFw28kGdIQL0vLp6uBv9/P0U+fWaOMNflh9D9eiSCwP+uVZsMCtOF4PWpEpH+XRuXc4O
6fSF6REzYWxxqtRJHq/E5vWd69woDk1+eT+R6IlxOsoIBbbzUUvgY1ZmBIi2+pacSPsCsefP90Q9
hfUtqJmKjNRZjEKuJnk+QUnselHh8QhO9r2DuvwDMuZ8oYAR8s86/aolOQM5Kx0ZeGv2Yk2QaA8V
x6GC4W5oQ0QnZKdbGxgRGOtI68WdO/R4TYfO0Es7+95oNoL/SRO3GtSWJN0++jpjnBV6Ft3oHOfX
3lRWAlOvX5Hap5AyhsompQRkS/cMI8u+JEMY0NBETd1vC7eObifodslab/vB8CBUVz+IfE2NVYRw
HotTPlnJotbFky/5sl6Sd6gE8sgkEqjFdOWbb2ntLwKL1DtCUeNPhTPg0VCW/Gp+r24N10LLzacw
F1zpWwJimy1ZJfoXRNtdttHxir2BCRswRasKrnxa3AnOEVjne4PbKDMwNzDHqjNIKlmraWY6F3hQ
Z1aUJvum8Am4KOpCroUXt6J0jO2IHCCirxqh32Zd+RXZlH94fdmeWVCygcWtA8CX7XtxrOMEgLhM
E4TK9sl0HYNr7p3SRXSDN8mlBfXnekLrKh3eAMn4FBfrKSb3HcvRyPTmMUt3MkOnIotVBOusn1Dg
vT6vM9dcLKoMNNdU4BQMS91pnuphITNciMwr7e9DJ7SIdKTSva/HcsgIo05JDCK3x19ptUr2QOzo
0w/0dpEMmIofKjxvLjzq48168UHxJHWNNhvcNqhmpy+UVDqzLbjiQtTQ06u2xM8MX61I7BVCkWwp
A3Hwl2K1oRiIbRkPGIzvGrI56IWVc6t7QSSw5MNlmTostUP/oRodIulff3J/7s+8bxBKh5LQRmS+
2J8LRy8aFIGCR5Tp37C/GmEBKeIXRb/+cyA1/h1ay+7n64OeW4Zc/qlGAOwReSwKIpuoGoKQJx5N
IbAJifGJJVFB289E0717fahz83MAFFSosJj7SY3+y88q0eKY+gpLGkHSjac6s+W59vhA1PDPScTY
yuFC9vqI5yaHjwBoExxg2DGLhW/4mcjIrQYu6YZq35RC/5jyf67mboT48faxgJvop3CZcOm6nc4u
RxfMJQyxDMdQd9AGDObFYJQ3SjV3/2QoljL0GMA5vrXToRxOO0ztuLLMuATs7UxldaRUbi1yzH8w
KdYiyhm+H6i5pyMNM3YhEyEknjnhuVVwrqJJIpQbZ2aEjxcGO7ft/ub8QE6UW+PpYKE0gsx9NqTB
LuFLjeaMFKq1vr0+pTOj0M+X7CJ6+mRdLa7MCK+IpGzYnrASzO4SbLdRUDQ4E/+DYSTJUkiaOYj5
6WRcdYgbNBuAgsAahzzUjRuge3X/9lG4lXApgSilqUvGLhsZCBjdPk+0Tf8wuvpEfggR2K+PIjee
xfapA/8QCuVQgoIJns5FDGoh2lQRKGkMDkUz++Vr3b0W2TdQPi5xB898s+xCtEwBqjk97MV3FM+I
YkeDwThgjM9aYTtbVw2HXR3qb0e2ZKcV3JtKwxT4Np3OazQV6AwDqU3IY5ybZh4JvkZFfqHcPfP0
DI1qiZaJDmNHShdebnui0YiGnKllnFS1MU+ruwMxdOZj1ToZ0X6DfgEsXdCqJR7Nf7F+kCuP+S2J
vaPb2BNPC5ypzH1shPJE/yQ0s71SAKQf5lKbf2AUoD3S8UOt3Qddvx/4fbs3LxqMPPi+WJe0I5al
6WxgdeBzxfOqqJz3VayXGztW9I9ti933RL7WhU/h3GPm2FSxUdYt6G+LdZPxjUDwZdZBjdi5pgm/
dYcw/ICd/uyxYSsPr8/vzDqlI0LHFv64ZBcvNuG6HwHDjzix0nRbp3O1tdYHFjIp6/M/GAn0DFqX
ZeNFq58uoCjGwx3bKq7KaqivBqGhIoj7/Drt+uHN0AUKFYjWKDF0Gg3LtYqHkqKhOwTrVc37xsjt
j0pQzbeWM17q0shtdrGncHBJQgPMMyywF5u9gLUa6z4j1Xqf3MMEfXTQVa5Ts6ZJE9pYZPVEoO4J
QLLfvjMfXW64CJos0OXFG8L/kNBcETgsj84HngG8a9jSF5bHmeVoyiYXv5yLB//r9KUBabgksLG3
OPaYeo4yf6bZnsH8DH82/vD2DRr8gs0SAMHhqr8otMlSojDT2TMtgn45C1x1JUK0/BNBVBBkrezC
MjlzhlK40IPiWACyWPaH0HsrsqQTHmaKI8kwdrobuvDSF31uFFtSVdjpQdOWhxuXrbTUc9Y97IsP
dL67zRBfrA3ODqKrtGC4I7JZLm44KHSKpvKpQwua9LdW2Yl3NVZSm7d/wqD+oKvMBnLm4qTJC6PS
lMoRHn6wzs6MLPNqrOAdoO9S/sHyBgvBm5O9V545pwsvNFuLuxkX+rn0Y0rl0b2JyaO9ABfLH7z8
fLnFg+3QjQNjXey2de0k3GtZAWNURPugFpj4NXax7XFLPAxVIda2Ut7UKh6mU2FdREjOjM7tjesB
5xb7x2KOAZ5KQaf2fMKYrnxMyyZ4xnpGv8tdGJBvfXMO1x4D9IqtHibo4s2pcQcVqBFcF3tnwqQz
6h/DgmwoaOLBhRPzzy2RoWi/Y1Qm5P67OFGGSg/RFc0g1kpfkYZr4BfUVZV4jpTRbj0CgjEKypHY
TMWFK8qZkSUPjO+Mg5Bnutg/6mqeLWwlDMxyhb9LKIIfEzJKPlCDkusZIgPacNuL1shN6OK89QFT
EHIBo01DF50e0el6dXGRnDKqC6/FjxWl9Rjt2yQODlNhzxeG+vNbd1X6iw5yTwNXpiPD5QWu42NW
gFUUkJatdPZ9Atv04LeYQbw+oTOjcAODEACgyze/3LYAWct4RLtNzRS4KzEJBc9KIpb+wSh0MeWl
gG/9iMK8mAseAxMbM9dxnUy0vVWR5WO0mfrmfQsqHP/BdI+AAo6x05cjrCIztNLBVDeb1Y3R9igY
8LhYIXefD69PSB6IpzsKQ2HGRLsG278/YKMp1IdsACeHKiTyZzLMQSGxWX7Gd2i6G5Iy3fahrr35
IGNQmpIcZjRq2JxP54cJrJvCxAbkxLjk6zhBnc57Jfj2+tTOrAiuGVBSLEm741J+Ogr++/j26kho
TcroLSG75pqm0PT2FcEobMmUT9R8y1HKwkqUuGWUOo99kj1KKAxZOl8YRX6Oy9cEbklpJjur9GZO
5wI9UAmTVifcbSA0DtgSlw7XmVdYpg0Xtt4zsB27IYUgwgbAO9ivp2MNdM3IW2CNVzb+t8huiErD
zBwHJGAE7TByAnyJBlL0Go3gv2HQsx+UqriBV6NZk5SA57FVi+E9pEYdt5PJfDNOLHdrhBNSKM59
brltWsVkjtyXPWPosr1Z2Cq/BOPi11fPnzdJRuF7APCRloXu4hsMamIK3IRvMMAI6ROyn/wqIbih
WKUIeVYckNGFV3xmucJiBymVg3IsLF7x5LRuUBKk5pWBpd4OqTETIhBPFxoq50bhMiQBBao2Y9lQ
0ZUW75TIIujczowP/IzPBGJc+vLOgNFyIxboUVxIF3SJTpfQyJKZRCu7GEVp3maxYx2sOS8fm7rF
4t6OgvxTliQlUe95cYvrWfpjTsIuWQ94St0KO8wu7HJnPh+QBskUA3sC4l0smal2RILERxqPqOZ7
M7OjXWFV7aPZzvqFQ/3MUBw+YHdyO3C5Rp9O3UT+qNY63I44a8M7tM7pDXG+DXHtfn3hQzg3FDAU
VBRYgpRUi6FIRc5/t+Bg2lbfiCtFHhP7mIH1KWa/b/4chLynAwZyKQPmOJ1WR6KcDxEGdEPz6301
j/G7ULHdddRb2PRM0aUG7Zl1Ss8UoJU9T5aFizfmmlQgjpYhWa58scEkMNpbKvGer89q+QR5ZtL+
FDcWwAtpgXA6K3jPVWvXjDJ1NIIqHCrXKn6OTzF5L2/8vHHJhNos2Tgmr0pfLkFrou1HjgYNb7p2
KyVRYxkCUV54TUjHTg8KOQxQsMo1S6PjLNO6XsJe2LrNfdIzjEOcvMjELiHF0IjwsR/JUq3tzYyS
ZUzI+YXgvHVN/4MkMcMmX2d68eany2/hiAeVx4AV9+DT36KnUz+rNs1bkacFYhn0XHnfOrvCNdo3
P13AIBYmziG4rrJ9ng41WHmbZBGMDCcr4yvXCpvrRidp+fXl8ufDhW8k3SXMY4fdXEzISNMKn0hc
5arGGr9qYmo+VWb++c2DsCRlMhkXMsHKPJ3KVOE+2GE052WujW1oouMrKKK3XluA6vA4pklD9S2t
mxfHm1UObT4OPLDEcKqNxb32WuRucum1mPLBv7y4yHGkMJzKis2X/u7pbODcZwNNbcOzIDt/L2A0
fu0zxNmzhQmvN+t2+auV+q9EKsGMQauejaiI6YuRSYJIGPoaNuJaluMUK9VkbHii2qtDahMWodb2
00AmO9LvvLTrXeRnyiGYizLY49HW3ndab4+rqKEfdOAOnN/kWEzRnh974/uEJcG8QZSs7POeXJc1
VtIGSY58Kg3gmKo3JD/VJHyjc6tuQjFUJeFCYfvFwI7e32Tp2AX7cujLesUZ4uzTulGem85NSQvt
s9hcjboViW2upkkQwsrHbGbv+IpqrQoupcHd6HbJu3Syp4+9qRXdqhWFuAv5cJttmuSxvsV6ZS49
DXlFTbZxWvnE3WfZp6LtwkdninAxcK05us3qynjC0U57LgfdRDAu7Vs8fNeybDdydfE3jhjbWy4E
ydfBwSSfkOrR1La1O2rubRX77HthpBfxIU7CFMMCbnbBzndIPtkaDv7zXoJ58uwpWpln63bEYHJd
Isbpdzp0q+BDWA1ju6otmUMZuH16jQH/GK/zNiJpxK+6Iia8k4CTlWVVw3OpltpH6X3Yr5LQRyQ9
57n7ZIrRag5hU8zfQ8OCctdg6YneztLqBxGmyb2JfT3Zyv6YfebaEiXY2daFv5pqtLdeS2IILsv4
N6pe4KTVra4Y5ke8qgiZGIWVfMQdFZpK0vbWvlESvYYr7lTddkY4SiSI67P9x7Ca03WbzXhwFzM0
bBKOh6Eh9RifVVIbdItM5Fz/2Pu4ou2DLuef6MnUmrgji+pHHtShfwuzaiZBxFCMp0BN1HGjZ7H/
ya4mPHBttFTv7b5z7tGTGAdSPdxDFJr1lYo928qANucNcLG/TopvfQTCbwjesmwUlxgcDvXKnw28
wXpsYquVEfdK4UFLy8ZdA7LxQx3tBCVONowsdmIoFDbBWvkm1USfE9UnsSHuKmLOHSgf48p1w+F9
Lfq5XFclN06vsasquwI9C0ix1SQ8RvWbqEiievtj3xS/A+bT7z1GcdluxvbwJndJz/Cq1o33KRGe
Mg4OB1CP2GjNxSSgGn+0Y2p/G1qYPVj3qn69Nco4/ET+jp6v/cEq7sksxDUgVYuaeeFjBoBa4Btq
e+QEduGGdsV8UxOgPN7Bo7CewzoS6RrbUlFt28Rq8XrF5DDyzCp3rJtYd+LhTjS1YTyJVJvDleUQ
TAapOW2DVW7GmUEAlDvgimqRMPQAT6L5gjmBo+6QTkQ6fBxk9l9io1Gz2wh3u37VK3XyuTYdp/SC
sRIEdVXR9AlxUUVMep4UsfO1mhXictxoLG5yKyM5oYR5iLUrvSyScGainit7Stkf2rzXVokow8Zr
xr7+3KkjcXE4sIyey7M45EbsRJD6Gie6KgWipHWrBbblZWVqDp5qcn2Gr5OOXL7Qlwxrh5wWoqXy
uoVEMeN6cyNCNdP2McnAN0VVo7ft25iXN6fkApE1+8j+33wt24xuiWNUYg+/r5T0pbL8UvZT424N
xarcjRHqqkNZVZO0ErhDe0fgnRAIC5s88KCO8jcFwg6ii5Lgvp+sqPUm4sdJxKVFTS5N7EyE+g61
+JW6xTYw7fSZmOrgHisHvHUjMiqmnT+mPJNAJQXFmygPyPnxQ3NcV7NTBKvMHZFGtkFk3LVZpeuE
hMwIwtxJz5Fb4Vs0rFvIvsE+s5t0CjaYQHf6AVw0DQgfd3NMimu/fwg04s8I2qgd82Nl9hPSQtFq
X33N1L7WHVvBVaeJ0Xi2rJxS+NATXjTsSsf1bye+X7zJ81r/omh9TwC4HiEzh/GZiE0zieQePI21
WRl1E2GHqFg8bOxOfYJ/U0xh7DDGMdBJOmenN1Q3XpW6brIZtHh6V7tzP69FL80BCV+vxk015uY7
JfLLp2i2URJDhLPFlRV2/U8oXGid1cgYHhPM1aPiU4dtanio2tr8kGVo4mvrqlON7NcU1OXk+aGY
r5KkH2bcD33kGrLRRIyN7jS41lDP472jKdSzrq860ao3tOTKQN43rqpcdw6iJViMIIBK/TrM7ALr
WJmcb0oIc5/5jaj3SKhsvYB4nXHbAHbP7DImzN6o6KdnxS3CD6ngO/YGw0nNTcAHBRaeEqC2mucy
ZgFnKZJ8qMf2+zmia253Gk67UPL9K0NRk4RoFYffbgbx5G7w1i+/RZgVdTsHLk6+tsyK2mPOuugQ
ofAOt0aVNYCzZtgDzbozkr4Rr8rRG0Y/2VVDEj20WjTMG44wtPatM4l971buo0NYWcCLtEbFU+k/
ibUWsGVsTLa8h3KMNOwQk640STwyMLEMXHvuV/jgK9fJWBI2WM5Vl+5FHLoPs9+joVSTqnrXpWON
FZNthiuMlP2NCg+efPCise5Z6POIZJ4D/rtmhCG2aqD4PTpTWH63zZgU/t3sa8M4e23n27/MVCjK
thtLR73ToMXGmwaJifl1TAmv2bGs7fZO7UxsRYipr/Vb3QpjHOxmC0uziLCwECNcnHW3YeSb1udG
T8ZpY3ZKV+30OoVTFTWziG+VVJ+09zi5CeLHEiwYD5Q8RXcIUXqWWy2MBowZ4wabfsVNh+e6xH7x
boo74305+74/4dsdms6+OErx/aMsn4oYiX4n1fqvX4j/KNI0WaLBFaCJT7m2bHsZSdKwnU/oGKah
2IR6JvCLDZI72xqC+9eHktXR4rYqmyuyaJFS8aWxj2Jo8EYMzFpsWKb4F1vW2qoN1rqJtdQW6X93
FQWNfmjKCWvfpss3r49/dqqQFgD4JBFyySEYEjXEFbehjMFuY1u1wvhQ+QZJBWldXWh7/FHL8FTp
xlPSS90iF9rTi3mY5IWOrY7pFT4NYEUzp11VtuMbIQqu/w5oE7YhR7ezJYdFwQHdtwdOLr0pkg0m
gTWkMLOFNKVW3uvP7sy7g88p8QJoTHQbFmjIrDrp3M7Qd0mfV3GaNiDH4ts/eU5oGe/YyKJtPJfh
bRfb5dUgfOf76+Ofe6DHZg6UB7Jll+NXsWLnXOGglDt+tZvwnt8Mgjbq66OcWyHIXkAtkA5BQVrU
92WXzVRSg+kpNT4d5qg0G9PmYjEN/tstXwDnaWbQgYBK9UeJWLdml9S5A7UjcmOZa9ndWo1wfr4+
oT8fmxxFWnRK8iW8oNN1iO8ONxgQJ0+P4FXrPa7awxi3Fx7bn7iIJiUhkOH5CwmslO6+xEWiyIF9
EDCM0qTDHfW3vSHCNNtyHLj9um5K593YkMTnTv34zso0ZUMaYkK4LGSTg9P0PUBzQLCH4uYXmiHL
DozBLwNlhxRBMw466AIrzcjLNQsu0CQfWOpz0Atlq3IAbzufK7qDRq31rC68RAQ599hxDQJagwUN
JWNR//vu1BUcqXKnI++V4F8u8WNoXNjPzo6C5o6WHL1+a9nIGpNuaNk5Ta/LM2fb4FasquOlhsWf
EAPaVIAZNNSojpjO4tU2c+QEFucD/H3XC1ut+5wXjeppTWI/EA4w/p7UfxXw/5IijlcU8G3IfTx6
fmm+Iv+NvyXw9l+cJ/CMQR65M6uS4fnbfMXQ/4L1idsVTQf0tnSd/yOBx/VXMnX+jghDMvVvCbzx
F6c+DRF2cxDEo3/WGzTwgP2sgpdHu+w/HzcyqYTkWOKHv9wA4nQa1dYaQy9IYDde9Vkt7vVSVArr
Rg/qqxqRaAdZkDx66X1vhKq9xidY+dLUNcVuHZt6/bkKa7Ne5a4VEA5GOa/X1wiU4y/GQIrxVTga
MvuHyzowMoaIyUYLS8s5YOydRldkt/pEdGSxZu4gJvpfbFH694AeGLrpSaKVa0VMFYYOukYsUJkn
X5OMSIBVkzR1sIspax8BIqppHRGT6BIYkpT92iJloF2l4xA9GJXR3vuYXrBpWdzTd6qog2LFH4J1
ylwNOB7FbVlf624biKt44qbnpfQqxK7KRal9wPZiKA8cYxyZ6eSm9BGSPMDoqWhdIqvNOgi2Y6YG
lA1q5ap3uTkp9S4TdhVsEz8PR1Bkio2VZde5G3v0BpFQsqmw6d/FBR1SagNHjSzc0qtpKD0rhgXq
sT/Uzaa0sMAp17lN+bQRRV1aRJLnmiwLx1iUXjd1STA/2sSMNE+9TCaYD1Ehwsb5puPkP3bXOY4G
avfQ202Y+gS6KmHsvusG1WqG97qSyVoqa6CQ4CrTj6IB0Yo6E7nb+9mKdRlwyqTAmJImryn+e6Tv
+N53RaAhU6hde4v1StNtLK1IpHy2Msrrkmi49jrq0uQrJKMi7iTnuHLuyUclCHgeQ5JbVbfO+8cg
5XvZmDGXSo/6ScvfF1VlJLcGqFOys9N+GMjTjmtlDbo2hwiKOkotB1m6hWnqDKvHoAbVD3PrgHqs
/GQglbgYKjfaT9KyrDm6l3VHJ7P46GpWx0LHRJoeu73FVQAMFR2dalzpU6gWt8XRHY3MgfzJzbNG
80Ytae+DHqettWaw5siEwGWtIUWK9I1gdu7xNRm1dQNEpROvjK8Vbyi+I/0Isyu3k8ZXiRGNn207
HqhiER7JdXs0yrKOplnASL5OYdJpMWSXphrglPWTvhtFC4XJjCOD+i11KPQGUY/6V9qUVbJ2orxx
CN3uu+raxQ2XWFAHwmlA7mxQ1g+aW9vvXa0cov3Yq3C+q9+lSV+rtfYB/y812+nHSobimqomOVY4
mMVQ7fhu2qcduJ8shsRkEw/rRceKSYU3nGPScyyr4haHpM80VCi6pmMB1h6LsXbGGCbyxLFWi1pX
saNV+7uUO5Z14ljihVUW+Kvid+l3LAOrIKQirPqcDAlZJ3Y90Q0koaCx1GQdqVTaYK5gyjsPaI0p
NNNj0WkWjXIdHkvR4ViWRoksUatjuSpk5aofi1hVCSexxrmY4hY4gULXBq97JHJV7MkSpRDujkUx
8qPwIRiNZMeoFM3NsYDujsW0eSysrc7sw60q6237WHonCf3FdTzIkhytf/lNHAv1yJeFKya5RE0o
seJeOceyHtFe/0Diuv0ez9LQAljiwwdHaMJ6ZRYJ0AB23Ym5yY6QgV04wYdY4ggNDPWEqOeMkmuI
Gm3cVkfYoU6i9CfXUMCIROIS4xGiKCRaYR2Bi0rznYN5hDMGiWz4R5AD9h+AR38EP9pprDpspUPc
g4ojQJIewRLqZ/WK/hcQCl9I9stW8MCuJcjSH/EWdc78sPiUuNXwaB0xmQkjpZ9czUFqIqPREi+I
JYATTua78ojqWEeEh2ZGN69HCfxYGC0nG71TwcTx0W2cXXjEiWie1g8zimmfIqUFSaqPqBInGQgT
OazJPVaF4E7GnPNBBbrEo4gT0b4g5B7ZJ8xueqhFGSgb2gu+SR5LqXfO3aTwJVc4x/uYRhDdGTje
bDVuW6wIOxnFuLYTg1dQI9EuN1LJx0nnWIP7qYyDEaPDls3rf9k7j+XYkWtdv8oJzXMHgIS9EXcC
oAy93SQ3JwhaeJcwCeDp71fdLem0ztFVaK6BJupNsopEZa7129CzxNKE5kjuUFggPqLzpddBXYV2
pjJwP+G6d3kR5KPc226F67E0nI0E26Ewnql3EOO5uxY0KrvWaGHtCvyaAMLGNj8tQxFoAck/NOdE
+eHVPuXjdDRuqr7akVwVVDgQpfnZDMZG34kKJi8EfBknfP5lnox7uVSKDA7RJBdduVF6p2t/osWy
LOVVbzXUv4QDAU3zjgYn6r36XMnppw7s6SHZ0HXBjlT9LR8B3isiaSBLiq7nszpPeNuBNNvnzeLZ
APfNCMI1h5oMrsJKg+nCnbbSatgqe6f8JqHL8894Njr6qxjs6blYqvn0IldFKg04e9MQGu1WT145
rEM4T9mUPorMETRY5KPdvxeDUfDbtdq2buMycegA2OkEtb6K+3XIt/3WkVgVW+6sydZtSsPd8ySI
p8Echjnq4Kju51TLbM++419TaExL2GZU623Jb47Kt1bkpMQmIz3bzkwRx67EUv3Gv1ufvHkM7tdC
kFZtVcv6qMmdvdZD5dP8pfv+xTG1BZC4LJ4837Tlt+GmdPAtqPZL47KcmmusNvlDsNrjrRUkdHg2
NJ4/B2Niv3ZLPf8qhNqugIlbYFiVd3eVm6lHSQBYGqaSvWBf29yN4ZTjuj49XwRWNmyAvOqsDdxw
oVhBQv8NARU+bKjMMbLVZDkS5E8T21Lb2U7Xy3aZDCf+yWzq9Mh1Oupoc+dy7+Z9Wh/IQh/PG94K
xseyVPfCWfQUpVNfXEqyI8CSfKd9GnytrokBt8j7AKm894tu+NTD4NyXJdwQGc2dme5WH2VF6Cao
RaMxE8mhQiE7RnOjm8NWa+2dsWU5pHpS5+USrkkVyt6QVfvzVL50LhSJGLE16O5zpGAHNjRb1Avj
GTRXQ1v4B6frwj1sox9HRlWOtKP5ibrJvK7JImBj+rJ4SCryjINEUMGdTfo4YjOpI82ac7nKzmLa
9Dvjg0o71tY514rGbycQaQh2RoZl3bvNI1y/bC6WOi089Ck+A0/TtKMk6ES5wyHI/FWwRc3uL8Ms
oc9W2brNZcank/jwgFBPcuMmRajxaNrdbqP7rYknG2Jw55m94O9C3dmvCS7opZAmhVtTndHtiOMQ
eNdgehnAU6d6imfsDmM0eZv4VJOf0x5hn1g9lBNuRW0XNpWYjngUXu64+j9PP1/vBqJKKxpxZU81
aOU1CeRHR2JpwHXRTzRcpoDVHHCyN49tqmktKAFFMdxDasQO9lfI1LUilz1ra3E1ea0yD4JRMD+4
1NMRJg5JPsRpNhlHqsG2IW6H2t+1lUr8fV0Lfa8T+kQOK8Zv+gZ8uDt3IDB0k1XUFJPz1fKWjAe9
DFNMdN7SPLWnRKYgTGw7p0u7LlgiSH3ajPuT4Mx7VIMd5DExMMNl0laziOpx7O7EaAY1b0+r56Cv
MH8f8sBPh/26CcVxnHutcILQ1V2+XPXa6iqqM5uE7FpaUreS3sQp32hp8vvgTm2Bf5NSsltjIJ+W
+8QdOgIeZWcudHoADIYGMyTEt4XalGPdsFXC2V8zKvR2Pcd0pgTTPp279clPq7y7aEphZrs60w2V
xLVLH1MB1f6WN+OpzXGl7IPc9aQ6WDg93LhszKmAlSTN9Xcs5z/7919OspV/vn8/Zl//dXir3/+8
gZ++5vcNXFDHzfptn4RMXJlYUvhPv6/gwnR/gC6RvgRSwn/DI/P3HVz+wGQIdIqH67Ryn5RJfw2q
lj8M3PgnlyNcEZSs8+/k0P1juPPJ9gmeCJYHxi7Jw/CtP+/gHUvECv13Zy05C6CAL3xt2MPvJIqQ
nJq4Imm6G9tkoH705mBIooXqyUdWVP25dRV3aGr4xfnW+RSGcFdVz3I1wAtFVwRn1dDKZ/h5yzjI
3qACOcu3ezwQbNcGxGx23ivhicse325x1OuU/5zAoF+Vqf35sPHMjntHJUN/lVNchpKgrtI+UlR5
jGFDIqdb0qoYL33vvwa5T5HdnKeQ8bnXSVY1TMgmiQKbW0d2rmuW4BqVA2gmlvYQpYO9cwM+J5Gv
hJLROs3o81Y/qBKIG2jcPd+Si7HrJdWgtEWC/7dG8jFsFfZ3bZVeEG4FzZO7tDHptyzkdBKEw9gj
ZbApm3Vp2Zz3gztCwiapRjjjlMPcR4Iwly4a57lAwUvt3WNnjPb1yMGLhKlnFgrbabaDaLMDRjrl
KIaY2uyXNTbHXhRn0s7WHe0XjEhyDOrnkpxx4Nna7p+BE0imMINe5Dt3WRrmEVXk5m7rrKqJpZzp
ZyAq07vOBUcktQUdTLqhKS87rtSsWNGqUbdGVP2Vy1FU6I+iZEaaNtub9emYmZ0iTmOgohxRrUvY
S+oCT5KLwojWToN6O/QUaDhIw0ujvpxQuPmL2B5HnNOG+TSw+HH/UMTAV21UcB9NCuqoMkVyw0ZA
+dt5pYtl3HsJuWRR2QW13llWTRetXw7nUN0mHfAGUy8DSbD5u6EdufkpvIZ1zEXyVx/7fw61v5yQ
uH9+qB3e3tvmvyOKp3/+R5yz/QN+g4jMUyggrLr1t+PM/wEoyEnGmcTRBBfCkfVH7D7BmSYrFFAk
ujaw4FPqxl/jnOUPbOGnEka8YBb2DZTj/w6k+A+AIrlgnI0nUBHsxfkfAX125Xv9gGAlU31xZ7fE
K3c5+9QyWPJf+AxPAPbfoUsfaS/4EKE0pJWAbxNG9udjc+xgzWkGC32zw1fcN0jB5u3UWpao36Ht
j+X/pF/t7e/f87+aqb6lvmkc/u9f/ozX//GTuATI8+EXBfj655/k50AWC+PpKaA6tgqbQ2FZ/1V9
yv/ydk4xmqewbfhH7qM//5DU8VWvONKc3OuPeF/Tm2HlDPQJMPlXquXfhZ9/+t0hVcamc1ITEaTL
PfbnH0YfNVuXcwogw25GrdXYJ1cBKs4S7QXtTjFbF12t6Ta4tL/Pcrqg1y5B25Rvcg6nxK2baCNx
14q7Jh2oV09JT45QyCDYou6m3R6CKTfkLlllTQV721gWcSFDeVNqaanDaMj0A2wiSHcsB+ybovXa
58BJaMJkRm1MEB/Nf7TS3v3Omw3h44C9YN5T9el851suvIhvQW3JWvf8YDMX5qctlhzQTFrsTEJr
BDrYdAL/PCk8l9XAImfq2iAFlQtu5ntLBkMWXbOe51AhGfogwt+rotlKAOOWMqjAkktv/bUMxvyS
DbZHcl+RMOUrYvO52xrCUcLRk3TTZk6v94lnDF9NqetkVxnL+s6Kujwvuq6/UXg4V31L9x2ytWy6
XxZ/K/ZlaqUzb9zORBQMufPi161Nl1fTivdhIpc6sevyZzI61C3ldmKibJqYpZG/Eovy4hdFZRmx
mdXjS+0jQkAmxG+68cvuFQq9ubdUWlEJP+rishamX0ba9vATjeAdL4pL4r0Z8vydT830lq2BU4TF
1qK/SVqrm096quGNpMetijaTv4whUmKl4QXrFKHUWnKFj73+dXKiO4eaRWqINuxav9ii5LVFa9sd
tXZzwS9TjryIfi6fF8tfCbQpl5uto3yY0JOxpFFcESxNxqn9ZM6LEKE50VeVB8H4vCSVfupLCsfC
3F3zD4CE4WEgH6naW+uor1SpkRkui1sZtFGly6UfLG4am3NF6nfWLcaXoXXxMSPBKkASsV2FxqxS
EEGrn9jOGgruGGPm8pA0hXne522DBmjMxWVlVYkRlXnTmdHC5k7qYO00d6NB5mtUbUom8aRWiyTx
Nm1m1rit3u6WDdFFU5vza6m97B2EOfXufZWnL5OL+AlR4An2YIbxs2gV0H9hPxna5P+32m0300ec
hvOoEtpuC7P7GPqBxkOde9MLMWLtFFqeZhtux0ZHyG2rjZV76Wlm8FqvCI1ClNdiM06qhdFlQa1o
i71vpJ9dJgCpFuJGx25D6aO8IuCoXF/nIgf8rjBUSnKEnLJiZ6z4lFX8xGqHlaH7NLPBIGNDoekJ
m0lo+1QH3P5UjHM/S479IFaGm31OdqVhF0+NcbXs3TtLQexGlDpi9+XFUGIOT6DuTs0g1gVeCTj5
sTTLblctBs+/0UGCxd1GK1AY2HS9D5haP/zBrW/pbivaeG0pcg2DIRWoOGk0Yx0OZG0BRCeZCrd2
mV/AGdqRmBZj+Fh4gO5lYb0AZfLXKsdJXwOXrl/+nPMkTT0kQUQOBPFkQZn4O4CYZorBB9jdEC9O
Iu5plntSHJmvlLxTFOJMUvcxB46qzwI3ad7yeqVsd3AllcVGuqpiD/QCoSQT2aDMzjrqbylTUzZD
lVyv2rofeZu20Dd8Xf2TRhT+gUnhRn0605Y6TtNMfm8mj8oSLPTJBq079PGSJ0KGTUV2OrUjK8vB
5lTVzoITv095A+UevmeL/I6URepILHo7gDU9pl1bJwh+22LZSyd3uoj6zdI/zINTLNFcWFKHLgDr
BdSipiXMoQnErHNeEzO9RnXYjRaHWdWWtw71vfbRMlCoBHln+GCsS4rE1lH1ObpLo8XGZKouztmj
SZsGniHCkvPZA5ybZX+2Tr6Su9n0KP8CjjICkIbeuVVzTYBzsqn8w+ZpPRWfTKz8VeZXdVyUk5wj
gIqpDrMpyH5R8ED5wdI46Rc+awcJnVPMt3ZVU2+TFljyI5844ofJtdn5EUvReHzyVdnHsgmChbap
lmK6XK5jFpXmPHwkJBRnZFJOtN3LquPwHQAXjkGTWkGY6ybvYzTz9nNjNynaas+b4ywXxteUtD1+
GNM2auZt9yj9NSO317PoZre3UR4FZac0qjY+AjfTzS5nlZH0JBP7Yp2c6tEoq+Bd9I56NX16rEJK
CtIh1mpMr5zaH65HaXSSmEeQwV3r5xTrORk1cnGtqvyn8DrjXbf5cm+bWtUR26ooD2RO57c1aFcb
2aulPrpSm89pNrMXjFokdHfOfUGxMXrukhBfr383ONt21eRL8Ckrad8bFL93rTIkqIYyb7kWvOuh
UwbytsXaW8IjMY3vv4L2ZjNhH+44qWPpa7B07Z6e81RxyfSF03R8/prhMRnqjAZRZ1n3ClL8s4Sm
cCOzq1wz9pS1ce16nF+hbXbqXORElkYp0fHY8qEkMeIsLs1qxtC7Z+OpO7rntzEi6CdmNpyltx09
K6d+vE7pfWiCwbkpmzUoIx9t6oCbxuQjWf9WU1357oc6VVc7kJSCh23WV53tguQI2xphDsaiPuMG
Hg4163iDnrTYnnlCzbf2t4rsbTG5RorfqrOlOfNQGU0NVOZTB/pr+61oe11zzoFczQA+STEtNz1Z
NtUlbvw6jRIOYBPQWRZvedfJct8jObljumw/s1PHN/seJ2+7gQlTe+L0L2VZOUDrzEwvtdWhsKRu
fX1tpoLycBZL423Dl/gLzWxy7VlUcxySZKwuRtHmU8zuDDu2kMtYwayeyixwLrs/Uz1QcWH8VndR
AUhD0CrKMvYepq46JP2Md6iZLoMQ2k5drorSa8z++Ew4mYgV43eMKXIsd/O4BZkZpoDhdw1q1vIO
HU41Xwxm3yPa71PHvrO8U3kH0Dt/S2ga+h6c37ofOPH79xnPVSU2Asv931oilt8aI9hBT+0RhuWX
F80stXumcFpgYvBaU+5Gnc+3RWpZ7YF+KykulvXUmb1oT4AX9CnF9Cw66rHLmUNB3EBW2O5xt4y6
bjLAT18du8ZaSvwqBOyFZLohQlfTCc1Dn7u8N0JbbrwiATwnUrIvQnoi6jwqB3LSbmThDRYXi7Du
rMEa0z1paqtCpu4V1u1oucxIQ79ylxmb5cP6Gt68z0eo+7hIEf1dA1BXa7wuA4PetJhudQ3OvLyp
ou2t0OGerOJSSApZi8KfP5Vlo2aC6lp8FJUSNWpmo4fg0j+95mlN/R7x8uxmUbqh0baXdvg8uZHB
M9wWC1CZCrMmv9DmAkoHNehIBcbcRWJw3SFaRs5kJObGma4qnMm19iofOb7T9XfbsgzD1TjLgpDx
IZEB0m1jPlaUjZ+iFkQ3l3E1I8skZ82V7x6ourezNgVHmVSBNVAR5pAVf5OPlbWnYsfazqhxL/mI
ZC430paPzbkMikWoXTkZY73PsQ+bHEHWbB8TN6V2NB7SoJkiDzlpHbfMGO6bmbEOhDzhfcI9baSN
+z50HvQWUTw+18OcloF9BR4keF1J1b2YCWnlu9WAZHtKdLt0bzkcXH9LGGvv3XaWDZ1kdCl3MnOe
W379tpn/B6P4yynd+/+DUWRvzZ9UT6d//gdGQaE58d0GcAQJF3hjgTT/gFzlD4tJwkT55JMPBPL5
d5DCNH9guvPxxZHxgALX4av+ACnsH4ie+Cye4tMdPJPBvwW5IoRjv/37/gubSfkQ/0N/5/BKybH6
8/7LSTFXWfCWdZRnsi4YZBXSO2kRQytz8VP1lrhsg4pssJn6VDOCc503uB76pID02+6szqSjY8cx
ZyOa88F6G82xtg4NpWnVOXpyX531vcqznSPrfL5J6t6Zz0mLDZBHLAbNPiS4YOG4pLjNF+cS6x1T
do9P4SKh4Q3bkjuNcZ61yOWnoMMvIZuiMM7g2If5pNKdIwdn3PgIiTnetclKuyFuqa/Ct5PgIvcX
0cVBK6di72EW+uUYDsI/tMjeeAGc0JXHDTbPeavWbTWuN9Ktu6MfzFBVbtrVHey8nChht8z521eG
1++CIp+Ns7bIB3mcEhji2GslWEUxzb44uknp4F7Nqjn2AmUfOm+ep52/eXSjwtbQG1AQWMyuXzGv
YbeYWCZZft1L8G7JxT0nzldjNuICc4dr0dkkV5dbpOhROxmb85O9xcbmMpjdeev2RcA1PAft0Sn7
xdjBH/fYJvP6zSisuYp8v3cPaSKCKXTStb4PNr2xQTNIU2eV2eVP8sGLLzut0zYW6PqumGxr6p67
CSB2w1KIu83J1OWypaLfp/SBfbE29CKqBlf8hDbOUr6bbwxRoHG081uqPOeQtX3uREaQqINwzdLc
N0mQYCAd7fHdLmwWyq4tvAfDLJaUtgErEXFCZaEbBa011ztudy85zittK6Gs/TF27AFznp3a6n2s
JbKnjb/LGFmBKH+tW1u/dp4gmgxtG6wbFiyJM2thh2qMDMiaAYkTDw/hvG+Eqc+SpdBrLBvHnuK8
bMSN5ahNMDIQoUwhVlFc6DLNLcaHLM/Oys4GJHbJR07DQhDuEJqZEBRpAudDcSHOEtFWNlyWqT9l
t9sWFO9yzvPhLCVM4Gv2A3uLUGCN726yNi9KutOwE4HI6lgbWcKNjDvyohu29r0Gueaub/L2zsj9
wovE6uRfk9u51xI7V7UrsfN1EQD0ssXr7Cv4N5XWn2L0QMbn1YOdzqt6KSMptffTS+xT1xORvhly
MH9sLxDSmM8VYc3XrS1J9YehXdjDUzKiUfhP5UOnBgYvxDhtd5BTcuHOzvBOGXnJZcv0+mIUqXZj
f3TXjdW8y9NIj0p+G9w1TegbmTcBP9AwHS7AsiRcucWUHTR9Ep95MJe8uoBsvnBYq0RFczmOXjQn
A/ZC053Sb2WUoooo2QBQmraaP2jO8HuZJM5mHFKKv7IznZcJDWl0APMnwUm6sriigz+0alYPW0t7
K4PDYPn7ZLYNyKLRZWKz6QGjKjTIP6sCD16obErR92rs/Coqla13qm8Xpr85EeemrZvvJM05UkTZ
WJ+JJ4vyIc88/e15uf7OemMAzS1Fy3mHMZ5UpMY3X+g79V6ciaTvSJWm/6SYhJ2dNvAw206BkbFV
yEY2DF7fOU6cfJ9sVvDGOdWgoWFCm0I4t+DKJenmSw5QGvdJZ/F7cXkkq0hIpz6ve2PbdlO6MMAL
/ixnCBLLM2x8HcSLhsN/3QRBih0I5/qUErz9otbKmONtPslgGpvTe9ho8/Pw+2qJ3xDu61AFdIEf
m7pz1f0oLXf9Vc1J2Z9jnPDOODUShqrWox/BaVtGynZrvWcPkLS6lt5keHtRJf43bAdvrplGh8oz
JJxXZpmL+eCXefBuWtpv9qmbrahmlFY3JnbSPFRB0eyTrMO7yutj9rch4PH58sPovAMF5F4R460P
5y4jz9kG9FPOSLFbOS0rzapO6S9HCuA6HTOFuo+4JJM2msc+vcnnRPuRXBJ13wiIHDQpODN3RS9a
woWryr7rioa25zknOSbKRq4cfH9D48U50HcXwafD4STaquuogHZ7LHyvDCIEWSUbL4Gh15WT6N/+
7u3lhGUy51Gq+08uA5z4uemkBL+0BfIiJ1XlEFkcNNueKJh12gFPrCwYnQdy2ZID6saBaBM+0TI3
EUaYQ+G9WL7oOSU9W4z4DEl/P0t5PjVuonbj49bWhYzKHg1EPDQ9xsVEkN45FRCAF9pe52fPojU8
ymaj8velaWbod42u+HDp1m7NEAFL2l3OiAHMp6WsC2IewB9OSe84mu46bOvGSdNg93FFyfjzVqyL
PtRBC6AXUq8lFvK5dNKFErjqMi17jmUp0+wVyzy6Vcogrbt01Ov34pc1Kr6MQT+BW+vrV+AJ62iy
R03XjSnM8mXhZcnHyhRbyVOBpytunGVad23qy6++W4h+1Y57yN2luHO3Exvpa2caYj5rl/VzM0qb
uHv0A49EqnKoSB6J/FJx5nLZ44FskCn4SRC25rZ8J5XkpduFxvlmSdyl4cSAFeDZKGBDaYfPnlsC
Zt6HDPwQcfSr56/NLQI/j57WolIPSdZ34lJ0AFORTvzmpQeZ39qIAGbi+GMzGSb9XVjb+gttifNZ
p3XbHHRvu5cpCJ0R1g3ULj9UJX/Ucfxn3v6LecqJ+OcD9+UXdGrW/nda8Lev+H3mtoIfxPe7ho8/
L2CoPTXV/z5zWx6NeibCK2J3aDHBWfA3XlBY/g+HkC7oJgM3ik+K1t9mbiGNH5TvwOWRSYYLB4PC
v8ELUvx3IuT+PnQz8ONSJFsVUpD8GtxG/8Bw8dT6Pa58VJ3FQDiFm56XwK+7MtHixbQVbfVzdVkZ
1rgb2+nckP0r/P1Z4s7HfkAw4BjZdHDKeW8pIwulXW98jwq367A89HKywqIrL5Xl3wOk4+q1x+vZ
yB9XLx9vxNDvvVFC4Xiffi8/5toyQqWrfVKPtyqvzjCGv6Z0UaM3ZKSo7Gl5akas2L50yCGQirXS
jTMP+idPgBWbWd/IJrvo+UzGmY3TvUIwJYZbfPQ6cjMTKqbfzpoT8m912UVjM4QRrwmmOXw5cnvl
87srC3bsIdf7Xszf/eLqPfNxhMb3vSirG7cEIRZdVZ3bPfOgV7y6bjDFrlR7L2u+xVa0Edf/i1L1
7bTCxwXGECZO8OHklxRSEKPwtIh+fi0Mp4+8EQhhcjZSJ3RqRVwSmrtjLRg+0k48NjSbNZwoC6xO
iEj9nuqzPOqGglZp8qkip99e+E3jOl/sg8GhX8kTfLpkFwh9h1BOw02T6zt7tm6k7UebNUYDFeNl
ADnBsfBrU0j/g245D8rUi0ajuXLaBBWoUvluYQjf+aVl7DlmiwOT8F1WQA+U1YF5b4GDvLOT6kqq
+loE8nxQjA6keT6oqbgHfs8ikYp2z9QDwyW8D7Ekt8JzzxfPR/3V84/9k7pNjmt/EJVNkG8ggwbL
NNJxPgwov9F2krpyJJ3uugIiN2U33TZKPgg/Fw+lCtKwSVLGZFIWDta0PQk7vbDL9qEHYESVCF8F
lRFhmze/BTMMeI2rjzN0ezTINXnK0aPEjczAkPJcnlmrPp+KYoP/wPNcV31OXsfgRIWz9DFVIqjI
h1ulku/elFfu1D03ZaNiRVAkqR3lDY011iX6k701e94+WId1LxJniYo+uEIRclwRg8fO6NEvSQH4
uE7Xq2fAU3azQUq+Ke7I6r+383Hb9xXAqNkWvK4+eylbfkeWT9ZFmVOnAjp0WU5IMavgpyGqK484
2j2ToIqq3Fqu7aY+qzZnitep+KUns4wT1c87Q3ZPjGg1z3x7rTs6roSd1DtUcu+ymK7wF7FQUKO3
y6VxDIqrykaOneR8NsYiRek39WC7tjatEIjrQhR9TbSjux6Ab2rmjKAOSS8mj9mvPrSZ13S8KG7g
UTjxWEwXXLQ/3SClu17Xx5oyX0XgdkxKHV9WLB9BU17O4wQ5mDjGvhtoUoLH8JY+FGLpoZCt92a2
SCfI8dxPiHXqHGsOUtgjURYUE01rOLKQZNUNi1LPYJMzSt01idgHwWuBOohHofhI9eU8yQBnirol
/BbCkKU0tG1FT/S81jj+Ci99kNbcHXGU9JeuAKFzgq7eqU0Pe8tIszMmmDPSGubXijiiPV0v5osO
1IMzrZdrumKUX6Y+hJ5wrrsxcKJ1cZqPlmBY3ISTC1kpizO4cFYwMuUW2nkAQ4MGE1F7I7flCrL0
HN5vgcFwpksegu5WB+Ji7QB0q+Bz8+bHotBPFXZyheg4rhfxlbtzsMtrAwd/mtyk0On2Zp3b83ox
UMNLhtE6cRQXlA37YKdbK47DeIpKcbQ+oD+rrywWVE/4U5SneVS3+tiK+Tbzp2tSijgHGESOk84R
HKT6YnL8c1ZMpAVB4x63wLicavHSu8CiMMkGGAdzue9zdnXkm7yzs9TnBpWqobngCN/UcmlUTXOY
akbOAe4pLobFIRjB269z88Aq+AvNc7vKY6NZatPiNMXZ1W5EM47Bp1ofk+psaxVHN0FJ49PqWsOV
SK3zhtiEbWrOs1UDpkB30y7t4PLQjq33U27RtZEg5tfm1n0YJUfnSrfNVelmN6JbaPyrRuDiKct2
XTUue/RZN7p+s8rGiJ12KpBirwQf2e7bPHWfeToOB2VmMrJH56gC85i1Yq9HRtWk3cJu0CGhbOc6
3SLPzInKyJ82hxyJbK7PUbOf5RD6tQM3B6bD34eCE8RqX6uHKrBPqws38ZMzy8UisKRbEZF6EpVz
s2sM7pd+uspH/6fCaqZP+3CpP/HdRjQLktVCpFHiZ1fUW3+pofppknCwa23l7DNlNrvWqeo9Em6T
fRpalb2k3K9jsg8aUK9hkNDdmE2OWRbke6mmOYKevbdn49eCqJ/UPiTdrXorDRD+xuTDrylt2mO3
Kq+CgNtn3vSv3EsQXXuDaR76Ae+MMfo85GjC96tC4VsIxulmoPHaagg5X7bt2XenKpQaHYLTwXhI
YS07rEfdcXHaOcqapThHZle85wWVavYmiHTBhEFi9IL6Gb6Y4As3n96NTNZn26rL42CM+mwzW1hh
21qfHPDAXyuGsTsDSwo+aS9Wzo2T7lfH6SGrl4iz90EK+7luyuGxMGbE+N5z0znjWZtgaM5GqPhU
Vw3XOaesoEQPpGyEfNTJK+0Jfuh1HW5zg6pgu8/2Q9CeLwbsa9N/aXjoS7QhOmYVxpm4Om9Fgay6
8Zyz2hTGQ5+Oz9bqcpl594k3HUY9y2c7bfPIUeJKptg2EEQ059ocm0j25hx3A9dlBZNyJn1jj5cR
MQzbIXKksSnOs8A4mxYrxD8ctRYmH6fpj3nixMobYo8e89Jr6e3RYYHHgsyOJy8/4RnENllVVPfo
vjWxOmtikuc15zIa/O64luZjHSBQmGrNvHRSfCaLvmE7P2Tj6UOJruOUo1WuBL/07q6gEIsc70tj
ErslzaLG5RMRJDd+Nj2klnxd2fqCdeFyVcAnxj637Z9DtUTS3KZoK0QcrAU2SyT4AXHLZJPtqszE
aDZx0evIqURcuCoCcvyyhurQWpcN3Hce0C84zXBM6dF2btMm/6is7gKB1AmrraN5YWBK+TR4tL6J
9FAn0zHB4gDhc6iwfzJ37SfXPSdo1D9g0eNP3ohyn6+pFyf2do8w6Rp1UxuWte7pntp+tgTI8Uqo
vkQ0NB37ST8hbbZie+VGG1f3Zmp4347xTibShWlwoQ3r9j3DdObYLvcOqTFJMxyp7jvDJ3nDk83M
B1dMXH7o9sFet2i7avs4D8lVPql3NdwL4/+xdx5LkiNXun6Va3cPGuBwOIDFbEIgROos3RtYVlUW
tNZ4+vlQzSErInMyJmc9NLJJI5vlAcD9+BG/GD4wJt0kjb8pzQ847Hzry+BLXhi7snW83q0Ps5Ze
Z4F2sCv9trKyDU719aag0t2MAz2GUo880MkI8tbTryJxvlopdxUBIlHVt8Kun3GPuLIGGHd+cd1E
KPWLbqdFcoegH8i3cpcAau6HbBup4djL/ttc7ZkA7YoqIJtHLytzr83klqbuXxAlr5vgWpePgZof
itG96lJrLVGKc6hpa1q4CjGNyoc8ExpEs2Ksr2pJcoNa+02XRE8or0GgAggN3IOkqcy/i0rsVaNt
MPxpEaxf60Fl4fWW8Fw5f8ykq195wsYmnZbXk7I3TEZvqqq4K8z6odcsjyByQ12zshPn3hrp69aP
ZkMdrmfwxER6l0a0rrRK3OgoF7aMyHE05UapdEb4RJ2DC96MTM1X6ZcoSm8kmarVGFdALT9HMvxU
5jKCsgrMbcJ3OTW4uaLuHs2kb7jLphu0edD0Cbv91Jl39vSDocIGoBik22ba5A6Ap9E9dLn7uVVk
L1XbHada90aQcbvO1B560/hUlV/tkca8cn+wk4AftMmjACSzYvror6hGgu0QDt/zcIZgUiaeSKW8
wfjb3OVltp9HccuY4n5Q8zZraIDVsF1XfjeAn7afVWTRB+umz5GGEnlFY8LhLguWbdm730aSpZj7
TM+BYOX2eh4/mbbalRoAZ8uNwI7L/jGHisuY764ajXUguquEizDUlrFpzz3QjdbBn316q+pb39+5
aXmLCNSNqTnAEX28Jc2vy6AVgSUcf9u6BhRYfurm74l6ii3teTavIs2613FNAXiwhL0HBJ/3zdzd
FFBpHuoi/jkW0U2hW59htllrS07bhBk7lMx16Gu31hBt6Tofhey3SBH+co3iYQzAc5RfRWw/h2az
z+L8iin/eIvO2SocfCy9gTQ1vQnz/ki5Nq9EG4WbJOZfo+9FBuZd0dIhVD9zIIRr1AAPWmGCxUht
sQb2cJOW2i4S8zaown1d138ljvalLtU6mUAAWTrdYAetrqWx/pRmw0EbglurJiedNYKN2YF+RAnS
WMdh4qz9fADXjqJ6MvSM08PyFxreq1IASwty/THRHGdrG0TzCKLcxkbJGGsxh+mKDf4pdT76Zfit
zCDUN313HRjitqyqRW4tW49mPhzLTPn4+FqfKd2ndZeg+mWa8fe2lB8KzSx2iJU+hYKE0nSKatcb
+aeeFj8g+eqgZdAcOq3+2vvVtywBrkUGj/I7AKq1Dc4vW6jV9TzqR78obG/unA7WjfoeDMUjMm3I
WaExWMcxgycf2OdUNHdC727mQN0iiwMqLoaeRt+UEwX3eev7poIF7TarpAq+aYgvbrRGZnvMH4cd
tu+49jbjvIMCkHros9BKL7MKXh4iHq6K82MKhZFXHvlfDCP4GFZ2TrEyjMuf1t0lROLFiELbizoE
JxMBQNUsH/QEbUYHRj+9je4qBUOyhiD3kMbtehzEYw5TIFTu1o+acpVaw9YtqmfTNu7Tel4AW8Z6
sv10ES9ISq8e/PzGjgTVRBWbG9uptM3YT63HoMNdqyKyP0SohG15pQgUjIdJZBSRAdnKWIz3rZ+A
JFC9fw0YpMlWZqmJK9nluccUqlrF7pAvFA+DjnxMugQE9y/0D7OD0iLYXOMPOGdrR4+9SbI3Evsr
NtTXWDd7biOOysp+Ody15pT9FUJH3hdTkRCn48FeQWb/K4uGz4hKHjSpqN0DeJZAAtGwQ8BIN69F
zzYfc3FFfsosili1qRfUBoCMUpPXyiLC2UbxsaO/6m4hdLPHBy08cLVkgIajwPC5/FDdc6bC8Wim
Rk9GOhrbEXHgnUtxvQtamjAjREJgS/XkHiCSmtkWPcF0XTtzu9I5fUQP/yoOkMVrTBTuq1mtA6AV
5HXiM+PR7x2KscZoXPV2fivZiU4TPgVstdzWPkY4k2yMMtn6Ma33OvfCvA5WiMttrYVs4k/A2Fuu
5Rg48IrZT722/G6bSzCgSKsC2rsK6i5gnjB5CNeNm65AS66w8ivDMG8RK11nIj/WQ/Qs0dcD5Xl0
I3MPnuMKZm2q/E9jg8s0So7IcnqdI4429Pe+S1F1kHD9++YvH8Bck2bfQdjeVml4lU7fAruDrz89
mBKF1in5quXldZlU+wVVqgoLecLoiLv9A6jDtQlcrKm1cAPA5loW8b2ZJbSSuvug/6IXkJeKVF0h
MLCaKUI3fUOuiE2B5HUO/paxdEDZZdx3vOt150uQ6LG+pEnzce6X7HjQ14aatij/xKucKoMtMmte
Wk4JpGJ8KjNjU8XGbaVJDxDYTa+bT06bbRtT/mwhV3XVQv+h3xFBRDXA0daFQ41OzjebpbMenZAy
AxpvxPBgBcOo8uRi0c2sBMnKjk4g548umtu511VcPYD23BUDtCPgyduADTZM0Ue3mq5moYpVA4XU
p/FKG97Yl3p35fTuPpeEzhC7ljmKPCjY8ISgQ2ZG4vllctSl/1BP0fM8ZR+McQg3nT7/ciP/0Qmj
Jzevvyb2MTGRC0P1wNO50gHpPYp6kg+ECwxus2PUdHAYc8P8maBysM6z/IOrIvV5yCsUSSdkHmnC
WAWFyLEO9tb4ZRqu8T+fNox3QbSbg4NcLpR8awf+3H9gCCO2jahgOCIg5llMVa5DO4K1KaaEvKEv
JelGE+joA9rBoQlyzudctrt5GML1/wFt2unw8z9o/NOSf6PxH32fTpA2v//+f7b9rX8wBEC1zljm
N/ZvnuLfbX8XqSD8PVyYjYr/CdjNv9r+pvkPkiDk0HUwNebS2f8voI3BFAG/Cqx1sAL+/b++p+l/
2vEHicjRNZWEqIOSsuI/ncJsGugfaFtAuh977ke3RUps6+RadG8bQf3BrtV4QanwlEQDcUaHJoxC
PvYctObluWsRU00rUX1IuTym8aY2pLZphPa9z2vf++MLvMIJYnJxMs6wwbHrEu1uXNt4OKSazmib
AJ/SGPt5MvJyEuDP0pJGi/4BrrXG5UY13QP5D238P40tN6seo2EDMS+pU8PLasWNEtEoaZPIWMM5
CfZdhLohdISA7Axbb3x9U2WWt7aGRoxP3hZtmsJKPnStgxZa6oyoxWudSs1rd4zS6hCmLvjt0Cg7
d1tomVGAhq9zckBsu4OdsmdInyuhj0W1z6OGBgW8B9SdMZyAV55Khx4e1G6ofvQJsua+oEYQ21Yj
st4QlccfXRk1V3U0l/ZTFo+FvIGbad8HVuTflAxZfqT0ZqM1ugKwUC2BFOS48W13lqSicdC0yJ66
SVrcpbHu3xTzmCBKFiEB4azClmJr2ii/BizF+IGb+drKbBihWmOmAyQXTYW0AUbS8v2yqX8EQW+k
33ItbM11PWhZXAEP7ZBmGgF9odfvQiQyrpywGpEvscbCWdBPiTFDow+Eaqxpo8cU3eaWOyiX4y4t
sgSl5RY1vCgmEJbFgKZVPFQ3VqDl+UdnQBuIHkZhIRixiiu91z/bA6THiR6kOTbp2o4AT1ISDZTd
8FZ1q6Bxgpgq43Rc1qD9mF5TVEi+bxO9qWd5jDMtLO27tq1U1jxEWlbZ6aZkENcFa/igGVOJTMoJ
zE8RWvZ8b7eVkSebqI1NO7ubO8AIjz7z8OxLELvx3GynEr0umBTUBE9prhX0Wlz0XacHHgBSIOrk
TYeFF1ybpkYXHMNvtK8rHW0YdyUMJLYebeY42X0WafIO2pHWeNjH9FT4cq6/VMHEJqoAO2deWYtC
2/AdUb4xo861aPbgk7hRUYpN+wwMNtv3ST1xndIgDLzBzuofC+Bs3rZwOqAV66UZfO7qrGBGwZ+m
U4RM9OaDO23UGTfDwYKoovGui43IYxAjlU1eTKrj2ohN4JRVgJ8PHA6La0V7c2iAjupV0DOqyehA
20lPisy4jxeW07wzfw4Gos7HoUFY5xY0rmNep/1YpVfR1IcQ2kp94u7W5RyOH2KzbZq9j9MZf2u6
EDIEp0LcqsWbIliN4aCsrcSZTGzo7yb6PqZ1DhWCLkz5rBepTPb0c6fgqlHATtaNMGr4XFAAVokV
jYeIakc/lhrN0SWLp+E/H2vmDW23bQBP1GCkfXfues8fW01lXmEh1r5ukz7rd7Bu7GDTgiIxdk2j
w3BuuzIHCBBO5V5MjQKuoUCYbPzImtBUEyHKG12pAR/UrapJvKzv9PVQg9ffM61VuhfgdpCtSlS9
8NPS2sS9T9zSbfboaQ4fEwOK2g1cltHZWZXojA/BKNm+Ww1MSfy5KPwRHkQ7lmO4NiUS5PG3MdfQ
uEFugs45Pp05JCB9nDUEuRoqbGhXiLqsdBWh92/GwIuvF1RjeGBKnVY7apbwZ25KNa8RIM6Q1EoT
xmPCDYOljk/NDQY6qL0ZKRpMliq1YVU5eXWVYJULH3werH7bZ53VoyiS05pKjKgbP7ArB7K30Arl
Jxr+dKlQ70kDqkw5uoTob8J2qFl3denKeKaTK6Tx6IfG7JDBOuNU/BXmtJrEN4PWsMu+HGJOc4Nd
fRkhNLySBkL6aouSm9MNP4Mqz5vKga+9WDl+7yvLj0wg8VOvyeHnKMImqz79X1b0d1ZEavLHnbx5
ap/+3zMOCe10+5Q9/8f/f+ya5lT04ff/4e+0CGkH9x/AiE1jEVVYvIDIfv7Oi0hxkNyECw192kGG
1wK2/E+atGP8w0EbxQajj6S7i7byvxIjCTjZwbIFpqAl/4ZXvAMNgUTEn1gIqUzkHnQs7qUAe2EY
FrCLP3UXfbMI9Sl2l4m8Dqm/y1ECQ4Mnrruvo2xhcvREzKRlOAvl8F7X21k9+ky9Ygan1H73tTHC
K1mFmLLTvGRSkvWUjDWRMZ3Qw9uUfq0/JIVbfA5RxZerOsPZcJWjAG5ti1D56gFZMN/3wIhxEQEC
zZ1acntrAAO9hlZ7iEAE3ed6W3H0H62518XKFZp+7wDo/eHqrTbdl5obH0U5GvO6b/QCDYIiUnLn
BhVlmi8766vREU5XInYDIvQgLUrasUxvrAFAGaPmCC7QIAFUAqbLYx30H/pXXoyC3qMWSCxe9LjH
a08XvaEOgGdR7vcUtkpqnWpulRur1q0DBAX/2EavpHavfRvLMRdzFj60c66sXWkMgnlngBe0IohR
rhpq6h2sIdwrpCfhxby93AKx+QMXs+wFBFrZa2Tw/BNp4bO9gHY2W66l/o61GNSX6GEm0foP5PBd
FxnV3txGVXhV5MWU/pjdxvgIDrD5yiCSLTBFDcDft3/SQmj/N1KHXwQqHio6nj4Q7AHLn/0i2JZz
HAR0R1ZQKpS7kVohuH5nDfuR2BzmHYqGEBOxzmD+wfxoLLZ5xnV34WeIBRH05+9AIhsXTlfSu0Dz
gKN5+mbwIegYOPh0kkP4ThTiEQRlWF8ALdEPaQed8lxDgIoyRE+uxkCZzyhUVDRfNKFWWKmJ+ckM
+sb9zJZ3cHBBmD3EvC9xunL+abQmUnyyNYfww+DPk//D6semBMcNb5pc6e13elouoBPNgxhc6I67
2CEaxhn6SQftM0UMHoEQoZTyF4RpO9uqEIXLC/vptOhaFrJYRBrIm9kCP9yz0GLlps/u8LH0Ce0R
YcwqMSabSXvm2LQDxmjCtTsj+Xv78c4PDatyZPDZMgzSSTjmp58KEnpV5hQtCGuJgOQjKSfPVMiy
1LFb799e68UTWoaiQuW4COpXGCOnawWm7sIUS7twxaQEMgLqnMLft1PeO8epamEaM1keGUe9veyp
Vi4vVlEwu6bgdCgl8RE7Xbb1e4d6NmC+IwNafiMSY/eZH1cMDl2/+WwA5PHaTJWU8v+q9f8H4WhZ
dimekYoWJhX12WGcRTZMBWLALAsgGqiKNYw3HRYstLiNQv54e7XlSJ0cORQuLLS3kSXWqW71s4e0
20T082yT6s5a0jFSKCEbdqa502B83Te20LeZMudjuPjqvL00ZcWLxS3eLuImKJGDwzr/sD5IbAH3
lf2DqxHSEmuIXk3+2NT5nDyl0HsbVL4CfvfOsaCXsMsCyumV0Wtp3q6SUjfoo8umVUa4LpJaTff2
iDn9zdSbjWK01KWC2ZGmBq7JRLQxbhHdXMwPA+38Ak5lDxWkmCnaPEUdGgIB8YdqeixbnRmz8EHr
LPYW0fzLjKrSGvZ6o5LJWPWQz+dPVdRr/XOgM8H+NEgmKJSK6OMlN3KIhLyNcnAUD7mbqZHZVVCA
l8HNMrCvEt2eJiY6jFIwbxrSYrqFUC6zLWltVU9eMDPfwazEyCPxJdZg1fcHFwILaGDQRG76KZxT
E+o5WA5jhL2MBtsqBuozf6W/iwAQ2um5Rf2LgSa+HHYXas6BSd4QX7UBgs63de/k8U5NBV1n/gwE
Cz1magWEgISV4+9pHrb+tYCLAmtRGS6ho9FxaC6gOcYORFp2rj0OGwDMo8tItM9QVh6gjOA00NkC
n8K0Yrxg3qM5Xk3yV25SwmGWWGapFm0KM8fGZgtzqgrtNYTpCa5PMPVTfgiiTHOeXS1zu0+iHpLp
V6IsoORYfkGw/K5ZJfRvoCb0dCOq8LDdugYaSM9kNjbjqWkO42eQI2l+1EzI8bBj6BSIawQ8S1VR
seFFtLENlNeXKV6cUBEMSBysRezk6RdkkYxhVcM9Ho6iU5m7H4IhA+gXlG1/oCbQtFtUMgNuHw2t
wuZDmEcgqMldyl/YNjnuY1BrQ6jWXWmB/UZAJIDuiVzFwqHBfUS/ISuMxOMET9286sepKTyzw3uC
jcuk9Oi0uDSoTQTzffw0lfWIJowNoKYsJBJatZGkjDNKoBbWMbTz+mOE1RGNn3Zg0Et2FHRq/k6r
DeoP4IgUkFOcOoVMdlA4zby9blBsNBiv5pRTwMeHJJyxhAgs2liaDTwEBZLEOo5NlqSHoeRKGZHf
a6POCY5OoFlwwuyYgukjCkVZ93kO85n+UYW4cHgYGXmH7FoH7o6XCFj2aCHoOmrDqxZybfVFtB01
cNFDAYNMj5wzxJx5ZFYzgBfPhY0gDR5ZahNILRs2tTlJNLfGvtTWbVkyXl+P1OLi3kHcns1QlNUs
v4s6MKID3zUst6ilgJSCBJWIowBQoNNRwTzhr1HEuuNZFdPc21IUZX49oxY23agM8BkIQFNDHAz5
rMreo8jVj9e4fhvhzhnoVt4YFg6YnxFkC5Lupo+z0mm2tLiLdkKyJpPjoYyYCjnf0zrwm09+RF8P
fkcdIyPKPYytIFIho++Gn5peLq6dsimH7pjR0FWHHjlbM/CcMQcTcAeLRWPiqmetXTwUjjOCSEjh
WkzTCkccmX6bMBduv3Rahj1WBK1a/5zRDuqubD0rxgN08Na/0fywfZTjIOWPqQX0dukufJHNkGY4
9D9pE6D2pMslkv/h+G0EphY5Q+z/CidmdHFniINlQxt7+0Z4cePa/NnAxW0sbmwa0merWN3czC2W
f79C2qb1qm3w/tqOhukfB4jgwbYyseams+aihfL2yucZ8CLCRGJhMzSyl/T8TCAJ5tpYFnYLDpcv
0K9Tmef0CAS6HYgQ4YR2SKKk9ddt3cLl5O9uDw6Tqunr27/iRaLD6rT28bcydbKOc58YWj+V74Ad
5j4MffL0HUjCOsOPkRZWfVNRNgRMZyvTrC5cxadZAAbriycIKmLsaki3FCinn1eYAS2PSso9xD4V
46I1Tu3OoQf0mHNyQrQnmKzOYoYo1QLrMC8keKd5AKW5riMjxj/gAjv8guXn/bG7NBGoDndPIJtM
OPapKapjIIbw1ofTmF340q+sRb2P+ONS3r/0c0kFBK6Y6sUj9XKvAy5gkNYYmiHl/k+LjP9WR+z0
cy6PZZCaYhhsMFqBdXyWmfs5Oraa49teNWkVE9WkOWAxQtsaNBUyyXZ/4Su+XA+JaFtHUQy+Nf66
4vQ1xjoPDewYVr8/hPs8LJp9YYMcdEySmnk2rQvrne8aRxdLCatj6EuU/s1AOflsUDX6dnBcr0wY
qxLCR28M+3ktW7+5djrHADfoOxtNmcWFmueshl5erVA22TH+VIiuEJpOHxUTibhKxUxDowub8Eiv
VYxAo1P/StfD6ouu+umAYhZ46bKurXUQZ0PmxRVEFMRmc+Nd/k7//DVL3CByQSJ0z5LotAPlOVkV
kN0wQOXBGeP0Kig08O262ZYXvMtPg+TvxbhlleXStCJQKvP00Sec+CBOB8GuiWvnENdw90KJLIQo
O39tOrmuVkWsmRce8ZVVIfZTlth8cKV+T8f+OKIBMxXAp5JJFGDVh0KI4aBwc96IURcfUg3FMQPS
Zn3hsP6ukv9dnvCwCqUUXRgMFZEFRtP19GGd3CYXES5+pPac6DtkgAYSezGhECOMTDF6CTQ/WBtz
0cGxSBHPAhap26hL6XUMIvzt+PwidtAakULxm5gF8rvO4lTQ9VguKLKqLjbwRyy7tE4/48sATnSq
ova9r5wbiRJQcCcom47Q2Z0U16HRiq6pdsio9LUXJVkF3d0YkP+h6e/YGbIgKoLj+/ZDvogiPBcF
KNcPZ2uxHT995ZA0ChjbfrMbklFnPiKGRz1vsJ/suk6j/81A5cKKp5cvH9leJB3pP3GgTQbIZ3EL
AW3N7MgBd8FgbEWdBXe5Ftu7XLTlFzb1V6S088esRfUtIKd7ePtxXwQxUn7D5TjRkuMWOq9BR+Yz
KRzOdjfhQfOUpAbtoqhoPqaSueyQN4Y3aKW9GePkkiuccZpULc8thEU+RcuNdhdMudM37QMJRr9p
7Hd9F8y7yGlnlGwzFymjHohWJKHzDhCdXAQvt2jqD3uVKLXDYcDd2NECBun6ftP5omwufJAX+5xt
xHBpEXlZWnHO2QcpYLuouK2nnVYBZHWtrtwhDPDEUOrSFfni7bOSpMeBHilgBmLn6SvAQyDrimae
dlhkQtXNkeeZw6Y9JMyPvrWYyF6PE4+HQTNuCW9/+NceUgnip1wWF8tY4M/bq5BBXsvZnXbcL9xZ
Vt+CREyDJ5d3+/PtpYxXHpOn05GlRsqV7uRZ4JBaM0axMRg7/JmabZcaYITbGghk5iSHKoUUVAh4
ugKlo9vRnYxd28QKTF0NvmCelDen1ReJUhSOsQ3UP2QSbhjkh8+5pi5FndOfSvbAZc5gRYFzoBlL
tD99LW2WVSzkxBvU5EzjmGoMhP9axnwEgMBP7uzSbh6zHjMCC5u4Qb/wVc6XJ7S6UFcFu4HmKSiy
0+WTwRl7FDZm8Op2f8i1Mn+wqv4pMcJ+RwcB4Fo4uEcwJa339jc6veC4Y5aFeWZJ+ksyc45dsTJM
SDHG0j1bGvnPVEPac2GA6hALTPTYVpVU/We0QqxPb697Gm6XdZcEEb4twB17UWg9fWBDJEVg15MO
p8gRO5ruYpMXIyyCsOBLN0N6+F+s55IJGibJIqf8dL1yMkeaPbTSLd9uruzZGW60mClOPcffQ2PU
L4TX1x6P/eRgiMboy7DPDrhmljUKdJXuKVm4d7lVk4WCWUcrj4qctpvy5YVL+tUVadeiqUuaAhH6
9AGL1nQjgzLNG6QebHQXkOdE2xDtW6yTslEWF5wLT+PI3x8QE0oDMWVBGD8f56RSg5FcQmi1JCDC
IJz6x4H/ZtOryflfLIXUJnrB3FXAkJaf8kcSBuGaOkn4WKLgNLZtkJCwVkUxImzpj772rkvg7+ci
OtoOkxh60ued4dYYgkk6keHFw2hdN1boXKuqLrE44Qnf3pMvXyEX4HL0yGu5CM/nPtmg1DzE8DRF
79pbN3QTEAx+9SlpKvtd2fPyVEheuxZBH6wcR/1sd8CgzErA3zoMlabcopAjN3UQO2twHrD0rBA7
lMFNvPc/H/2T5cvxiSjDTr9bB55J751W9xyQ2Ohj+LL4OMrBTA/kRVmzfXu1lyFUOZxuAgoDE53L
7XQ14QK1D/tIeJGtddUdPNxqWqGE7cTtaqwbE+mLUPig0yWAoY9xUI5mdOGBXwZT+kXLnJvnlbRy
zhIIKxHaNPed4YlZaxjPgTbPS8zHKv7edQkpeCvnOH3/p11KeoINwgeMMs+uDhvigbCgJ3uVsoHZ
0us5BIwdrqbINmgd4QmWdVP97iOJijcHn4KbP5FM7vRl83I76RijCRdIfUWTZPCMKZdrC5HPu7c/
62vvdEmU2L7MS6gITlfSmmiEtlOYno5e0VrkaXegblokX5J512uQF7DqtjZvL/rKyXQg2BrUAUwz
ecjTRSPwAzHqNCa30xRuWoXETFfNsCLTyrqwbV/GbUV3h4ECmhV0gdyzPROZdHM1NRlelCH4G0aa
eTugSHTtj1r4mIosubDeK4/GDv3b1xeF/PNDmami14aY9UQRIHAyt+M9ci4/k2ps92+/xOUl/buI
/R1zlkKWGTAZFdrLyy/5I2wzOxowi5pmr3Sj9quOCyy8gjSPL9zsL5dBXo8eLZM0RUZhnd3s7txk
Y50HhofQMAJ33PKOuRaFML+8/TgvN6Kt03egHud0A8A92/LhkHRtaBvCcxorp2luJV9Q1Myvo2gM
vbKVn/D9QR3o7UVfBjW6dsB4MJlfGoSLcsqf79BxNUyeY2l4yP6wEYl+3kwv7Sc68SUaW329pXva
e8hAXupyvdyXCz7IsgzBpNu2z8PK7GhtCtzL8Ho5aF5emb8cphLXWi++zX6lLhy411aj+c1UVKGb
SPg+fc6cYgWstDI8KFQVZZ7dBdt2RmrITFMb3fIJ4u3bb/Z8xaVFCYxc0FKj/0sRfrqir1V+gQpJ
y0zODde9azx3wj6OqkRXGjXEd2YVrKZoG+KlTQ/PwfP5dLUcAX630N0WKhISgxWJ6E7DdjldZamD
xNq7Hw2pd6x46WyjkXMO2baoj/F5Y7GyE+FOlK6+SZCdgFsSjPjhFOrCQV9u1j8P+u+H4zKwLYXm
EeXs6cPh4cVMuZctM4vWOuRBOT3AN4YuPXVZfMV6zQ1C2HDxG2V95T9V7wxpy/oIaSLjRbdMp6ty
uj4CXk40xBqCOgEEaLr1cLIYKq+Stp4v7Jrz6EljADAb/yKJWmLA2Xcc3d4HdGHi7o5kx7ceae7w
vqy6Jj6qqEzu3/6Ory3mWviLMKaAqaCfRTYTmJxpRJLcrMzjK99JcthwjGVbtynf/1z0OJf+hwVc
j387fYWj6XeyUouvmxFWMONRGNFxDywQJMInLP/r3Q9GdsDho0BaVjv7YEmnfNBnnL2AOb5HaeZ8
Tio33mAfID+8vdR51OaD0VwAsYOXFaDa8wdD4RjEvI/YQOa3uFI26kA9gyMTfldo2KCVVJZzcWE/
/ratPzkQtJBofHAFkopwa5y9zcgxmYqnRbO1Ufe41yy2CaTGut3PA5NlH/k2yM6d7wG70+FfmyZU
L5T+vMZCtpFRgv4BEaja69sx/5DmkvkJ4g3zhSjxyptRDC9AaZEGgMw7+wgjDiYYiwInEFLlXj7O
WG9Wspi2Ad3CPa60COCVEnn4d34Q/jg+A00O2l6MMM5utDaWgQlYZdgC2MB1lYH6SkKJWAMbmw96
W9P3MNrD22u+OEjLmgvSke+yMITObhc0SLUxTIoB7a00+RWZnYu+hKsORak3793ay1KMCrAKZS0M
z08PEgpAMBmmCI9jaWmrNMMnK+7hreSTnVzIjJdffbLLWIr2AkdWt3SDEHG6VDQjaVsphTui1ORt
bNflWtf94b0HaFnFgnCCkhmUqfO+QoipgBCdPWxtqD7HUSSV1zWJu0GovIINB82l0apLleOLvbks
ukxdpCLlonY9fTTTajuzgo6zFRXqAa41Q50FOAQTMYL4ngzKS7suf28MXKL6guzDFMKmpDorpCI/
GQ0j7kZUF8NgI9siPRKVpq0hssp7e0O+8ny0GJnGkkkCPztv/Qu0PfPOoa08oBn0E1VOCN6xmeN5
V0btx0Lq486nRP7+9qqvHIPfkEywb7T60C88fasi1MParI1hG1n9L7SPjesOHA2NPjldaH+9vhII
Td0m0L9ANMgsp8VumRy4SA/2s0L/tXIbd4Mg3SWIxnmGbPLVBLJ//7XU2YGzffxYZT4NWwdXoOvY
xpV81Zc+SgqJuZjL+uG91gfw1GsEmd5+ny/j/LI2cqK0Tdms9FhOX2gdO/DDu3nYtq2LLwCZ8sHF
6OQe574RgHOWQJlZWGiP0Mxc3Gycyb3XEem8gx3VXNGliQ8T/rmbxV8e+EEJ7IKyGq3jt3/nK4GC
STXXn8NfmcefJS34mTJhpOO5Ndr2l5Ej/tRDB7kQJ5ZnPYtGtJGpxKj2ED6Uy5b/o9qDdZbQQuKT
N72dHEuqKM+pffPagXu0xZzGuND2WK6nF+spAtPvmkGos+gHvKskuvasV0nhYRICtKGTkUcwMTaO
0zUe8QPthAHyQVqO+e7td/raCTYJv9TtoHdeGMB1ck46PwJUV6kxvTEqo9d3jXLGG7xlccJ24J3d
tVZryZu31331NdtkTfaCSiI8nr1mIx3QTmHLpYCCNlTXzlXT2mKj0AHa9IlzaTDxyh5XAHPYddzX
YFXts7uzb0BXzsrot6hcQK0OGxU/03W1PsLMgEndp7VE/ipTP/t4QFepjoJqo+myei4mbITR2i4R
eer9tN32+oglOFjtYhM4o/P09ot5GXLYDNSOtMEY49BSPX0xTdFn9MX7fit6atUS2zO0BmoDwQhI
M6Z/ITV/+RmWhII5Jk0pbAXPGbgcNlOV4O22ZqL3K7BS8ze4IkQZlNN5Ws14d0BdjhRTYvq3EIz1
s8+OtwxuIrPTbxf/gHqN0alVfmu62AXmwhcq3r8cVoNLu41JPPj6s8DWSgb7nR7D1iujBLVKaX7R
AyDfvgjieP32h3sZnRwKKYd0eWGFvDA4BMw3ORPG5dtwkQ0VvTRBLdvDl7dXOYNUcEapM2AvS1pF
rOa8iBdyqAcVzdO257raNHYbfjVqHakUHD7Er8psbO3GMAuUM6A568/BnI4PvF4G8m//kBf7lMwG
ovjycmnFg3U43acp2YBZkBd4aAuHKA9RFRQohGC6ZF46uy82qQTTAFIJfg9cLrANp0sBCjbh8rYI
xk1xfxidvHuMZG3vTaOON/GsRxd2zYuQTP6EtQV/4SXD8TlLoCin0jafYuGNvl7ciShQj7qZmL8C
CR8FYex40ZSF5TQdg87Vs32DPeyFq+5FNrCs7jAiYiSFhcaiDvznLSQt6Zpp0gssDcIK7jTqHjoV
+1e9aYtpnYxxsGk6HTmVWFQXdtjLD0vzj+37m3NHt/OsnrLDoUNFYxIew5WF3WS52AOZVncIskm6
2/fuIppWFpgch7/Qfz/bRVaplwNBWXgYx/0nZ+e14ziSbdEvIkBvXimJypSUpnxWvRDlht5FBO3X
38V8KkmJFPp2AzUDdKMpMsiIY/bZSzsWsybHbVdKz3lpEuxmbhw6V4cdTxVDZUw8KH2s5sbnT7W1
vNKxl9aMwBfihY7y+SPr9z8YcdnWYZzvrhyNfvv+Hb7xMnEl00SOuJ6yl9/rZAUalpPKiig8ZVs8
CKfj0sHshIHUfrLaUUR6UpQPAyNseOaYzd/3L3+9mtwv9YlVGYq8beW3/PsipfTEk9zAw2CsuvFu
1rtpryHOjqj7yBvv7PVnuupw+GRITDm/LivymN5YjEuYVhQQoYdp1uY/XQGtupjAlaaVdG9c741b
Y18nZKVkxllyyXlNu7knPh2ZMWxoSHfCrXd2CiiyovlwYxHfuhTFJLCp7Asoai6+iarBu7XupB11
jGQeCgqQ9+QGEgYILjfvL9jVU1xzYJQTxOGrkNhff8o/8aeqBTkHw3xRNiLQxGPVA1xX+/WzIZsP
cV4M//XWuJ7LsBsSUJ+/7It4g5grU96ijIjSQvxFRzyGKS3ATdAdwDNvLNnVtsbFeAl90lLOB6rx
5zeneZXdSNy7otms509lByADyHi3Bf3VQqQu1BdyB1rWzbLcOJ2vPn02UQ4QfPlsZMp0iM+vXGGd
hfCf20QGiR3SEOhHtwEFw4aAg1yA5Z5yGB59fy2vD2tnVdsTQxFvGgjF1l/172JqLc4/OHdERiGS
Z8PEdQpai9gaLuZ6jNTru6ZapnAw7Cbq9cY5iNq/dZRcvbv8BnIFOtf8AmqV6wv3z2/QsS/TNLdl
gavU2XX6MKAGWHAeW+Eu79/vun+e5TJcChsZ0gmc7aGRXmw2ba9hPsdoR2TGQfEA8jU5LjnDTu9f
5Y2lJJbj21irkyieLt5YbQpqaBdsaV2TYsiawU4sUFtGmp7ZRwyk7SPS7Vst8bee4muLBRmtjznI
xQ7ggpvPPJ+VnFjpDY7T5QElB/iRmaGX9+/vjR2Az97DpIZeMb3b9Sn/s2B+XOmBpGJOZAXtotMs
DbOsXG6ztstOeBvfahK/9TwRwBCXIRp1OYvPr2fFaMsZpTQi0RTmk6ka6ubQGXcISANAqc0U9m6R
R+/f5JvPk74c6QDfBvOZ5xetzNnNO+YFohHrOUA4hcABQwuwrF7SG5d643mSzZtsqoRy7HPrT/nn
eSLtxalOpGaEWSw2sm1JmBGiYwm+M5RobxPHEzcqmm88Ua7I5Qz+pi1wEdVUbr6MHe7y0Zgk0zYR
+YII2PT2jNqJkzmnP2bCobv//EBJCyhF0wrkoLpsXqUevnY9q8w+XiYbd7DzaMQAEevcSu7fv9Qb
uzj3ReWLUgyhxaXIr9Un2yyCWI8sJh6jwmqbbQ1rdmu1JSldWy2R9JcWW8bxVnvnjQ2GwY/1BEEJ
RHh+sZS2AHuS9ZUeGe0st4m3dKck8Jf/xwtDRkyuZRNfoA85f2GCHoCUBVoxwkkJ0U+HtWPeD9UT
fiAMr2vqVv3tjW+BrBENFXk/helX94l/XtAC+TL8UPaWZH1n3Bl9QYwV/x0ygD/vr9ybV6KNxHA+
ZxKxzPmdVVNjuiPWD1Fr2IP4Oc5V737AbzZdAFVZ2o1w+/rDI2fj5OHsWRubl1rFZcEytwjYo1sS
vEh7tTgkm9pjCVEewOqp3X+9u9WTgeKdu058U3U/vztF0xvPg9qO+lR37mwwtlFqLt0P14/Tj+9f
6voLX9MWBq+814bMZcW0penXNRqG534C/6sDEmcXya/JtfE2coDuVDtKqugJvSErjPv3r30xPbOW
6ThfkWMi76doR0Pj/D7JsJnpzHr8/WIbz8rWBq792wUUCqk4yTyBG+skQUU4ivnSR1eYBbbJU29W
w+fWZ6D5zhw951Yh8Y3FJmWkB7dKLXQSgfMf5cA1MqZ4cKKkQOvPCYJbZZ2COmNUFqQJeciNiO56
F3rdYOnBEdOhy7nYC8psGSlq1QFtHPja/TxkL7E/1PdUrvQVpyUfKisGyx4PzY3t/fpWkTcRx9KC
Y4qJ/Pz8VlF5scOj5Ixw2O0/dSbD6RvIsDjVGt6w7LrSDsobW+5rUHMeWrHY+MMi5mLTdS4l6Kmn
rKruJzSWaavHsLtw9x+61Qa26tufy2BNxwr+eJgBZTzpE0LgbmibPdZt42fb66ZdFSzmjY/greew
znquKR+p+6XvyMBEtpW5DYGY3aRHXOSgA82iPgLCXB5bx79RlrnevEjc1wTTNVhx+oXnj53F9FuD
+dXIKtJahpUE98akpdtEgxEktxQShsl/7vyJI6ZhUwamRO6uX2YMC05RDGxyoOJrJLa2306hK3vz
46SWeutKfEGdpWCqu8J9VUv1F0wlvE010exzGre5sf7XBx+/gKyFrZsON7Hh+b1XBSLF3hAmzYBK
7UsV4KDKgFTa3PiorpeU6/CKcTTQSicmOb+OLs0B1CrFn6ye08+V7mVHtzSqY4XaLnRK/9f7W9kb
t0X3nCI3AT169tX16d/QTBZunaQ28sti4hljdeA8+mmj3yhyv/HicDccC2tGvQ4In1+l9VUCGEmn
yFTm9mdggGUVBsUIvKTuAFG9f0vrE7p4baj2kAch3UXKcynimbtiJgmOKZ/JNP2ZaoHzk1GdZLnP
hl6TO0ASExbgAoOHG0v3xl3ShWU7pNKzRoEXn4cyPEVX0lwzoqU/YqAmslCTfbeRs6Z/ef8m33hN
Xju+5DrcIt/I+RP1DcoEkz1wAs1pBWYCOF5uYRxALJzuUq9Ib8h037wecTTKB0xBaOKfX0/67uT3
FKEjF1bmHUae5cGjvH3vd4W9BdJk7/4f90faThS4DlcHF9cjohWuULMNwSB3d4GJzLQpYg9eBnnY
HLvqxolyvdnQaOHjJnhhtgObnItX1Crm1PI7nwKTWDwRtbXyPmnZ1K1IBCF3OjbUBjQmYSdQxmQP
KamUwX6Z6VPqtYG8sL255Vy9T/wkJOBsuLxVFA8uYsUFqaRwkCRHNdkfTV4TVsuEgqD05mL7Hx83
l1rvehWlog+7rEGluVgyNCh2tGBv8Zi0/bRPlyndqRyR/8Ak+I3X6WrbWdtaDO4QpeAwygjf+euE
CWqMk5plR8oUDOLJiiZsuEBpuFWivLoQoiR2Ax4fDTZCoIssd/I16SZIlfcW4xifWErngLg+vTFp
en0V4gHaqOtnDxfwMs7GqsNEkyydvYExPzCOIjfNJIQiOeHX+v5KXb0UK3SQ1JiPAlUQZ/75k1us
0lZTAxQlZijnN00R9y4GKLE1Cn38z/JPrkX/j17/KtcJLu0USs8QTmN1/j4rbHoeulBbPH0g6Fjq
WOpa/Pj+rV0/RRJLogoa6/RdKMKe39oAC61wRevvbXeedpa1LEeAP9qNNP11mPzf84FMb5Xjvw6L
oVq7XKzB9VCTNqqBJTJCMaCHBXP7ngFdaGBBDlV3CIfe8cYHvhYeqck8Qryn1ZZaBzT1eOKqFSnM
zi69MhxFXYIWKWjs46EsZxEZKMh/dL1T/U3bRHwa28V/wjzKenbiwi4JGcsZMAkAtrhwzU/j1Cs9
TFZG8IZ5dTPDLzNxfueTavsN06r6w+Tr0890NLEt7KjZHlVOgW3rYSeeQo0xg+VAYYldqbBbkF+1
N6/kY0/oH5LRZNogMJk8fNSbQQ2nuPWsadeUhfsnsOAzbMzUTj/Hohx/VuYCCHbwqFicEmnj0sOW
0Km72FHJYyOHUUV95WlD5DpdtmzRPlUNk34JNtUJRq/ezh3xdH72RSv/jH1TARSjMIP5e2zg9wT3
a/xjJQwCbpOJrxFNm5WNPSg/B4PdjSjTosRTOZ+q9tDXI8PwuTs5srgznBwvrVD5iYjrrRkUffVU
yzJJd4lInPivBdwt3xEIYMaY6RDo7lU7Lf7GT6vOkJvM1kTHw7N7MnrCw6yLKmsMqiDUfXqlK2Eh
zaf7plbT9BdUg9NRDbOCYWfAXZm/DcCdiyX0/EAEe6kNzDq9/8avQePZq0jNgW8MSYRDT5mS4/kb
T6thMVrM7XdZkjf7vLXVFiNq4I9pYi9RT78gTJolY4yzbnYCWu2N61+e6uiBCcj4INhMqMpfJtHD
IpuZadl8F7tTc1Ce/BkPGMS4EIYjz2zU5xu3e3k9ZHjsWRwy6+w2XbGL+3XMOC0XXLAOiVW1cTQG
ZiWiZRImJps1k1DbJYVncW+brencexjDqh0OU+YRr/4+2HuTYzp7z87Bn8E1Aa/XdUL3w6qz8fpJ
JHbUPxqZQqJDEDXpD02vF/EnBAOM+1gYZnaP85ToB1qBVgdBIODPlVLyoUJ7O3xTCSCMndmNptq6
XkEmD6Rg8lYmj8LGqhqN+KkamkZusZsEFYhLOJEJXYVafJeIVzwMBrSUFiLDY59bk8HzpwIt9MnQ
WjApHILeL30AIrITXZ7XjwHuBNYeRF1q3Jm5WfzPsPPCqUO9I+UJ2S/y4Hn0zPajzIfkOytVuRsD
p7kHXMiz4cFztGU3jp3KPmHTXOhHfuuU/Soc2ilfk1xLlpNawG3sY6vzGowBKg+BXl0wLssUPOLl
yZByfM4mjEz3sxY0JVPRk/UQNMac/bEW4J3k2HG/LWiKBPbOoUmlhTmGW5QRXEzjZegauRDztshE
Zb50KsE9/A4oYdre+ZiwZnhe5omBuAcfLhVmMI6cg0muqG0HEXTJszXnOnbD1mL8UYRZxpGc20hw
7IH/zedpltUuDvC229jC9YeX999EUqmLT4/GBW2hVZ2JsSyF94t4T6bZSBHGbw5Ymxid3HR8HV7E
8CsffKo1Dd4XDp+9iPCJcD+XUzz9L0jYFp7bOuZQLxqEpaGERtOEinJLf7d4dfZL9+v0MWk4wncV
nsbDBphAa+8yPogE8ompM2WKjd5shlWWmvUT7/gIULDSMS1t58VQrJfeNM+DloztB2S5WhU5fhU3
O10fHeziu9oSOg5a+IOdBuFBlFOzjnnHRk9rRH8NU5HFAw7vWbbD7NwfcCTF/c3/Zs/SXr672uI7
L6Yom18wViz84zC8kfd+lpRwRPC/wU6N/cAsH4MZc7+/2RwHLRuRK/P5UblAcw5zX/S7ql7MPAqw
0Mdlin6/lW08ZGTyB602bzOXbYxRWdoG6oCJPxxB9jMHUMuMTXi2zZYBjpWRAoSJckpjj7hcBxK/
v7qOv7tuNeAcb+tzd5/1XjNHecLX/RCXSYtGipdRbbCIzg8x0JSek7Ny5PwB264A4Ave2V7kZAwc
FA7VoQ9iHOs75MVTsUF61ev3MxbV8VEj5P6gOVUKAwtk7ig5JE0xa5tUeCr/Upie+bIIiHQ4fwq+
PixRtC4V26pUlb7VrUybt3HZFkAPG9gCGxoNaeNupMkpF9ZocvzVMmiuFjQGQzuMoZs2mf6k13hS
/fYWS1swQbeaaqdS0Y+gco0gLz8Qsjhfp66WxedUN5atVhu5f3ByP/ktytL42Pa4+N/z+HXYI9g0
vii+n+QOqgOLnCPUBVkUO4u5t3SIf+HoNkyK439lvcTSyqBnxT1EhDKxun0msZ/7CRwsMJ4kTiHz
T0zMLZbJMKfyEZAXpAVmHabPSe97+cbU1bhFfUqfVA1lfZc0WFpt57FNeI/jLHWYNsbNywxLXGDL
L7U2xz9srVXWU6aMhQXPRz2NXAnxzBm12fzsQY3PThLnI+o4uMFnn2NLgprfQ+nKvPtA8Pb3ociU
Jbot9ZgCMpw91vNnDBudvzb/UCtDe0EgGVpYepZzGOQFBNA64Zi7Szojjd0dMCVpb/K8XfKfsOEN
+9sYx9jg44GKVcEx9bXcPqRL6ntRbRTWSWieRJ/RIpV8SIPOs45LrIHHKVXewiSr8M4M08Wfgp3Z
9Gb5h37WEBz5bzmEqbHVtzvd67x9784JDoFJlk7Wbki0bNk0K08c/LyU7Y/BwINtJ6Vr/tZjqvO/
hxZOxDatFpV80HpLfLWNjnGG2p2seT+Ppg2eoU2zY99PxfwgGLyZKAhxuuxKZWj31Bg0wr5hIHoO
+y4I+jycMe6M9FX1Pm3csUpfmD8qm4d8rPovXY0p9f+IvqwaI7S4aQ8Y041GOOW68SfR0/zWFPzr
CM6/MQ61AjSm1Gs98krjSis+urNqfa12D7Rsc2hEXts0W38gLjl6rZX7jygB8Ykcksw/aJASrDkU
s+ktG6P3oIuHVi8C7wOIgqUKC1mWK2/X9XN0WQ6mTdMISnbD4Vc+uvy/9lGUlJtv5FzmZWayzoOv
/WAUwuStdLzP4zSbTKiY6DYffEMmjN5ZTV/e4+4WiC3u3gXhaoP1elk3/pfV2L/adZXXes++DdBl
E0x0KE644Wf6mlIYdhc2yGrijyQ3OcM4SWJaGH3VlbXDJqQxvslC5Qe7aQ3nU20X9jffUQYYvgxb
ynsX1MAtUdarEdL5EgGCWUvIq/R97YGd316gUBjGiTUcRjigbVTWuv7Qu2SwLWT4p3zWi2Cn7D7P
wiCZ4hRVrvwu5rqxtjNepwfNn7/b9F/+Ip4CXzlX8/DF7oc/fjyatyYEr45tahQoyMx1wHkdOrrI
EW3aj8KTQMF5r+YWyDfU9QYqcUtnFgRhlsuNn+X6o6ePUxMhrnP+q/8HrsJ4fa9tXhqTZOJrjPtP
r9DuUzqDsasfFL23LzSa1K5DMowJZ86GPyUVkeP7wcpV1IwQmVgFRYdF+HxV0Mzt3hy0TuoHjde8
3BtLPC8htCq3n0BTScMADCw07dP7V32dJD1/K1CXEjiZNA8ZeLtUQCYzspl0ap1DQcZVf/DFgpH+
hlqf+G2ZaerCRRygR/LMU22ngSeZ9i0YdRHak+Ysz8GE02HoF+PyP5i/i7ORTQ20JIwd3F/3ixbL
X+MohwI08zjqMBtrwz/ZEEvMLdyNfihuNC8uy8KMATk0x1AdriVo8v/zdevLBIdWa/IPifTH+5aA
6Im6eHAS3eT97cHibPgX6lsllOurUhSlRmsx1Lo26i92jsDqu9jsKce2pZc7ewGMAJr36A3+c1LO
Zfq5CCzln3x46sutGHe9o7MFpDyEcSLKEsJcRggv3tSafjJVobY6ykIPTv7oY5mrmGVJPmQ0T5+Z
OYfwlneWLUMDG3fzKS2wyIxsoOl4eAksXe/YgbPHOc8HUYdzJ5xyP1Vm+TIlJjMDVt4iVCe/qf8n
uUcLG8O4DW6MwV2myJSeMKOgj8ho2qsq+HzZEinT3gRyevDcPpqDLPk5Omr+y4fgPHMWrmjXtH/C
X9P5OztLfKOwZ13tNwiNMBZbswU+BlwOzi9vDllbYw1dHIfF6oxtGkCsL1XnUqch9ID2kxXYNk9W
anefPMqXHSe/I5/xBHemDYS6yvtuJU6T7EyPADfeDEsVV7/8qs8ewE/6TVQspJybZmo8OYUpWjFt
V3JKiDm0e99UwOZT54RnISDeyca9n+GHFvd+YH6t/cd2NJtMdJrxXkmU4aodbuBpcqSDFJjHfjZH
P5xl0WrfW0WqDOjeGl1/Q7Eq0MHEAnZpmauIpb5/f++4kt2xaqtPg0UjhMYw/3P+2GC/o2Zw9Pw4
urCZQyuY1cGQy/hIRbvZUwfIjwG96lA3kj/t5BsHZlDUz/d/xOWbswrTSOJxRGUCATXRxW8ImjZL
YrcfjrWgM3NfxmykId+4AYNjGKhqAlMFGW0bYrQizWn07GhnjV5G//ln0C62MUFjI/ARK5w/Cpjq
o+GXqToW3iys3eh6Ex7XujFtHDOtjDD1MwDmSaE9DFNVAnYqmxsv8WtZ5d+NgCeB6BK0HUfnqkG8
eBIiSCnGZWl3hNqQ+FDCA5zy5OBjf7moHmpFFk9DdyLFEr/sTvkmlvV281ioqRdLiMszxgllgpVB
Oyg4V73IBrEVRucWKlS6Oas7f9D7PGI+VZ6aRa+nnzFrHByGsfGPNWyfKdS8sj3IIBF4yfuia90I
t2JtH2Oa/9+M6bhPlI9ohrhRjnf6Jhep/Uhnbklw5T5qvvt7gvo4bMH1fks7WFKb9xf3qm20Xov6
Ad131hfB2cW18lz5JVSW5jiMGgC5QtphXFZAY4ZuzvZtT1U0zITlNZGoVfUFZFO6XbKq/05FbrhH
o3bz27uMFtjodbgHvPqvU/GXxgIzBc1RzLk4aiZB2UapFfNVF53a6A4lzI0pwebdiFBedaXnbxh9
Ah4C83rr5nEZK7CduPrUqf6IB5tPVuSULRTVxpTD3VgojCDtpquG7Ch1LdE+QWQv26cOPMO2mEtV
viwpBaoXsOLxU5YGGFXXQSmOZHamR2lUGP0ffM7HKfLcpYz3OXV7tWLuvWxbF0UOvRpAB2eWBTTY
eWQioxg/4DHBoUteq140u8m0POqwxWk2A7TDjsKNPfmPuLR0ye7GG3F5YvD8ET+hhllNxojjL96I
dow1u06G5ohFoHoEpKUniDJkW94ZdAx9zKsAhW2FI7sFio9qfzOMMPmRkefjvPElL+kBq219mzH1
m+H15KZfyzZpZjChhpZv29m07gcYtzel0msocrGGzEiQ6ARrx4ct83yjUjUN+XRsxNHzeIOfZMPJ
/pClVIcNGIPlES6K86gvwon3mlk66ZM22IXc9JZb4FsMY8b7duNRrle8+EV0PldnSz7j1SH5/BeZ
Qp/9AnUCW6fVHid3QNLYT9azYTRPfeenz+MYxM9kGea9cOCphTpWXO2qLJ2+JQIN443X/I1Pi2l8
BiuQd66KuoulndIqHse+tI6SQjL1nsUdQ8+ol73d0X9fdNrCN654dZCiNVtlrC4qt1UcfCnobvqh
NGJNV0drHBKxGVuvnjaWqjJ9y2JWbR0KezTlRyPnX9r5DWXWrUbNCA1MUVrOjRW5fgDcPj/CZVFI
Ci5/zejZcaK3rjg60nOz+3Kh/bXVE3twf3nJmLVbCRRDu3//NXjdPM5fA0azV9cS+iSYM13NuOcF
MAqrVceaUrf1AC8gxtp/yJG+0jTI4ue2sDVA2o5XVZu4XNzfLcs0nlDnpI+BtlDQhtLSfcULPS0g
mIDD63HS0A/6FJTani9ZNmGTVvN4bK1y+JGbYAh22QyBO54Lq77R5rxSD7Km5jpuxbQoa3tlRFbk
JSaVmq84M8pCflZBZzzlpdvJcAJ1lEOxzpfswOD38CRq2dcfLDWaPdI2M0+/EkvWN+KDq0CJ5IBt
ezUWwuIHFtH5Z2Yn+BbhWVycCp6yKIgGlmLZ4CosLTohirpO2CZe89XMAJFsgesYdAK0pbJuaDBe
o8KzhXZep8PIrteGFFKV8x8iHREsuFDlJ2ijU4dtfzPK8aVxGjPY1AyD07ycPaHsu0ySr4a1pJe7
XWpDnWY76dVx9IVy0i16qTQ2NmjifL0MtT4whLFprEr3/+IwOVGpT+Lm5LWAI8ifE2xC3XiYxZ/3
X9vrTxctJlOTNPhW+BEjmud3A0ij060G3qzWeFrzsZD9+KRbIC2OQdVafrtpY894DJjvK9GG4kdM
NX6pKixanMnav/9jXofczh4tP2adQTHQpTMedunOqg8BPeZe2keaVDbeMDWUSgxjmBFbNbI+7u6f
cyx0UmOb0zxwQksWK562jEchZdgB/8HwyciBcC7KTV4I/jjW5JD4TpRZaW5tB0cVx6rXJ/+jSUdv
A47D1XTwtGWlHVVcd99Nv28+gs4mjSqqQImTFmd62YSxOVdQiERhfZoyVckw7acJbFNQW08Kpo+2
L/t8Tk5UJ8XBT2kK7WgVJ2pjDYCsdgwdZ+5LJfu5jvDAmh5oe9fNHgRol0SoB9vpi0kZ9qsaaLhv
FY2935q36N6pkXZqbHLZ+L998ObuoarE8KeKZ44Q1NtMy+ESZVV7KKowb11Pa49l49DNV5Vp7yVU
te6Obktpbr0YIMLKfmOG8NS6niTEkaS1kVs6c3DUViv7/dh5xn3RBg3ood4e5htxh3n1FXNkw1im
obxWWulrnb9ulT47KF209GSKVuX3o8rr1iDBQkkVYvOU36fmGGeHntQ/10KKFanZhkJ4E6b7niI0
G4r4hARImbvGV00u6cLU8d9hKeTwgHWiN3/RtdIXv0h2exUtMAnbexQKxSewR0a9Z511ojLHhV+9
nSTInnDScpqQkGJiE7iatEsnjGGr+aCnzCBHPfH+S34VeSEqAh7wOhdBSf3ynOjxhugSFQRHb6zG
vy1ik70LkellMez4WdcQnISDNYINnNI6uLGHvkptzz8wbIEoErOnU06Henb++ANvBgVVuf5xrOKY
80RBGpIbPA7qX17a5MkXErTSo8QeGD8TTznZF0lc7P5y/BE4X0Zhc9i4mmn8pJ6hlIBI781P1ph4
g3Ew8mLOv5Do4AMclj5W5tOGtpr2lTdrofzpxFXyGHepnm3prPpM8C5iGKPM7orga2KkwZMfL5bc
qI4vE85yTNVdo3vRPKKiaDCjnET3azKmhi7W+0vy+swvHgsjL8zjI1kitrx8LAvul6bb6s5x6mEL
EK/T6gseDafrd1O1dDKyvA5SbwV7eJ86WvVia3zg8Ip9p1taKroyD/52InWzg56mWRbWmCNo3wPR
0fXIKxBSkUcKYG6NttOnfFOBVOo/TsLvlLZr6KhzkNYmo6KhUZWcGY6f293eFitgMx6nwP3hVDCd
Phnd5DcP8KwTufVkLllBx5/pPk95Zt8LS6u7TygVa+u5QMM0nBTWVFAL0mlpN6ORzTCOERVlY1i1
prE1e3+p96JeTZToAvNYbW/wPoiKZOgx8Ir8Y117XdyHkztjtuTLtou/NTnAZHbZuRuxMPALO39x
Y4vsTfLlaF9UZy9HCwBxjj6pS4I7gKH8WHhY0NBCjL7F/7Ks8OnUtZmWfH1/Ha3LWiI+FAQqNBOJ
FBDeX8rOslJHNtv3xrFsZVZhiSP8n0RdCXxNiZXqbwPzwTRURrzskDnN2W5m8mDcDR4fwLYHC5WI
UMSzNB9mMRTGk/DgjHzIhbK+JIg917pwRQ37R5M5g/cpSQvOB0cfO4ujaEmHl1aWXvq7S/GprNcU
JNgFTAMHm0DlHFl+skyfgq4yMqrMOcjtlAjqhlbmjd2F38RQi4tLEHDKNTb+p+6PUMcv/SqYj64W
+/KAg2H/bGm21T/wzZn60RYDCpFg6DP5kCt9yW5NJa7xwsWnhOUuQdqKFkDxe7HDjPQemVkejGPv
6jJ5KJSePAi7V8PGKGM93c1AtqojIqFFRO+v/vWViRrWkgoxBD2wy7zHGkc61VLkJ8ztEUWVQmxE
Mc9fcmlKc1MG3rTVaAs8v3/Vq7bUa+XcI99CG8WLd0lRUI4uLNXH/tFIqkEQ2vuJldzFeHrgjGKN
dfPSd8huN6M1tsWGEqnmsCNqmhFVujJ9uS37WY7Hbs6nvc9MmR3qS5IPH+q2Ls173tuxgtCHsXPy
358Xo0FIJ1cdOmnS+ir986roRuHnaTZox3LKfGNPt1CvQm9h9Odj46AVlq4zfDX6dVbw/Ue2voPn
rwi6SQyRkKK+9inXf/7PhatxLcn2S3qiN9eOW0b4+jsbM1t3j/h/uVPFZHx7/4rXMTsjpFwQW1XK
49dRbl2J1dgqT09dk9n9n2AYzR8MS/jDHjuUpGUwGCNITp4YUF0YULPZ0B5C7EWunjsjVZwa4UCK
IHgJR07o5FAUmTHvlwSS+9bOGZejbx9kX2etHbNHJ/Eb767vbHGLz7Pm7hePDocx3jK6ivx56Z3A
7EIzaSrPTn6Kc9vnxUJA8kXvE4R7IcGvM9xitV3vJ2gyqFLy5HSyLuOiLpxMQ9+lecZHhTmMHbFM
o70diJ3jZ8JoP3vy9dhoQ6lk+qtn3El+eH/l3nhX1tbGSqCiUmhdGsmSbHk5Gsvg2IGSPkzx4rI+
XqF/6A3TeTDLeBluxGevgvXzZ4zBIAejs/ZdaRFc3LLtBwCGdBCew2h4VJ3BPA0fsqHCwkzTG9G9
lInK5KaYRIZkiH6V2oDiTP3nsQVjGRG2z6IgE0Ru96kaZnQfpj5X7q1q5hvvtIO0Ehk3pVRmOZyL
ermujV4buCI5dUFMwB3O2lAsv9HA9o/aTGkkFFW2IKOrLS8syrR9wtYhWMVZKjae0rpVdRKh5tHU
yVWU2kLXrFLtMahLN9uIufHlnTZZzi8tNjTo2D2LUEeJVw3JjUrD9b6N3QgHN5PXbN10Ps+3g7rv
2kVqRXpqJsM45JiEIvHVs1S7y9LSUDLUUAGXK5a6bm9pJl6tXC4W2yFYIAHmIdIGuljsynJAhE65
dxzLsX1mwn14cfxaEol1bm2K0GvHhO13UTAmbani2GW/Gu2MP40GegoUmdOQz7hUzEjeBGEQvt8/
Fxu84ZccscbyFY11P++klgXN966brTvHLYYkpp+crqm9Sii87wKfEs5mWqq62DaIpOROjnhhnzqj
6uvfotPaTDyl0Lml2KXakNdJOINj04LNOLi1d5osr3U+D2ih7+kjtXYkK3proQlkD84403YyRDVR
/+Rb7dnCnADScVJM2o/R0pOpjGzQsZSm3/9231hYB9mw4TFTxYzTpWCjQAO2puHJyWevqrZ415Pb
+OmiG0hk7HG/SNffFtREi/9+4XVkgxr+WuVnWc/fKJrXJFMJKnTmYvuCJARFtRjgwmqBJsgqqyo/
0Uq9ldm9kV3hnU92xUg4cmXqF+fX9dKKOHyIl6PPSI7nbZDluSKa0RKVYVP6w199avM4hDNqBIfY
9pcHoepa7WI52lro9jY6pzHL/WOez/5uIE711tqaEUdLgFZys+hBhRJPp13+LS4KSvNSVrN8IPQ2
/LuYCsB8TIM5d4/D7AzqZzmjBH7UPKrRH5fOLn4OE5xkcE9j4m6cGJHbuOt9NKbuVtpFXA9basW3
tDCvR8T5J7bKdQjJOUHo+ZoXcYYyK82zaj04Onwxxj3wJU9sLVXU88eubuqvfCrENlWeBJ/JbJrv
6A8Hf8LeKV+kRwXVSet9XefanwkHxFuz4G/8Or596/8oO5PmOJW0C/8iIkhmtlCzSqMtydKGsH1l
5iEhIYFf/z11V5+kG1b0qnvhblRVkGS+55znUEgBWfEijn2c5k294WZJUJ3nalwT+JVFp7OjI3JO
SeFaBv4+Fe1wrTMgzo9WN1NAG+HhzyWuLjFm38OaQeqGkXPu/Jxo9M2/Krr5/BQxhGWPZsIw4S38
cZumLmzN2a678+Tq4mQGRSI3fc+OBraQ4kbZgzIB3eDosWj6L+YFn9++lwMxiY5LVyrMnw9Ls17U
Wk5YS7GHD8EfgiEaQ3mfH/oS4GQkvC53dn9fMz6PncnKM1flCBFcvMwfNTrLJ9tCD1h9dmev4BRR
Jbl3CBMd7Pu8uRcUAP4pUTMiTHnLd6/XoCukDtt7Ey2vO/79j/k8rMLIdOHU8L177LY+3Ll+4XcD
zeUMbr3V1HEZWGSLesuon9MUs2AsVYbaBWSiSpdT3vrNz6IVjjF+8Wd8MidefnmmeBwyoNp9njiX
6Rx0VjWoc7FOxpLH1tSZ04Y9dgD1fXFn4dy5CB63I64ZI8bB6lb34yon8jZ5vRirgQ1kDjJM3eaQ
B99kqyfHi9YgUcbjUBlOcs9iaGTHYa3W7nDxp2V39KVL76sjh/fphuJdgKMdhxHi72Ub+36FrLA5
w3HKh3PaBGXxWth21jx42RTgQi1C6+T4S97ixGLZxmyBfrmZuirXT0CZyl3uGRj6eXUJWcYG4/EG
nyZTtJil3X9JhF8336hmaR7MfOF9U1Vr8pqUE23SsuUFt2m7OnikaqEFJCMW3jqF7ST+HkJsVdCm
CTbHqZClHEef3LbM7djIktm2Y7MIhKE2ilBYfUjGpA52q7bc9NUjaTVtHHqr3W3ZihYZOcmYEazW
QJKH+s6xvkndyqY/vQ2d10TTJ3lSs+UND0Y1Ax0vG09FVtbTq4q9xMoPyu3zniAbLrvjyOMhI6Ed
paLOTPNwS3uJto4eVofkkM0CKdGtLLZ2OB588EkqXNeflAe6jC4Bg3RpF4FZsry48sqgLiOszJXx
7GF5wxyZ2T0uqr8/L5+WKoiAlyMwW2f4xLhJ3v+6sOU8l6RJeja8Roy/MncKYnCEmkiaHo1NOFKc
nkLkt7+YKn+KSfBoXN4wSAY+Z0rWqvcXVlmHNhJ46Zl2eO3HrWtkh8HTlvyDSzsfTrkUnX/osd62
8cKK9svVjfdC3V7Z09Eyl+Hykroco0LOchO6fKTzthmZG+N1PqWOACIRKYxwvzLeZF+Flj+7M3w4
XshsmI8p4fq0kbfmcrVrqynOocEUaS+Kxd/QY+Tc+HafnBFvMI3C40iYBVa62tdMorLYKYQdMVT0
ccvj8/xijPR5GeZvukRpTVRUDKQfORIphzvVV3V95p6nDB2MvUN3gGh7/zykaW7EpDbYLpAssHdD
KvtfjZ+EL/j+ycwbdqvHp7/fWp+WYp+NJI1BF5IJx9CPfgVGyt6gVGKdTTxQPNVZtV3H1hgjY/WH
Hzgr+mM/4EmAjXAocpU8/P3y/7px3m1iuD6HIRx2HiYRjFrv77AZHwwbAyM8WxM22rfloordc1Nq
uUMla9oN4b7u4mMrMwgrEUHbFBT+0iD99nHj6lZILP1haxcMGO3ceqTj1giPlB8wRIw7y8tF+dVU
mz/p/Z9M58SlSAOlks3wx5+wtf3MVgU/GHEf45F0knvifaHZD/ee2juBrb7g+HyaFRCV/rdcnGkS
+sbHFl9cEFZnjNo9+7PTnMay9b8FlVr6yIK8+A0Ox1xGAPaM22bK/C9U2c8HOYRDoHIX5wOWKt6U
738gYEhYC9fQPnPTBk15NAbRPSnHhGgb00JBfkL5duaiKXZLXltbNx8KN4nmpSdr4xdiCiJ8L+4Y
seEwwVISUviVqWBpr7tKl/29YxbDsm+tpRIRGmVjxT2erXstpxm9AEOjncWBEY5ruRVDmS/fTNNw
gt+l6Ms3p2xyImhWPtGfXNtLFlso+9/zbvHnaFly199C6BmLDRkoFV41JvwlcofTQNlT5KQonXHr
WNItNqxyhtgsptmkL9bY9mddZDLVUUU00x7jFCf8/WyLKvjiXmJK9uFuusDCeHMLVKMLVubjdHWk
xFZ7fbOeeh0WN95MLHlj6MbyojrMAivKVWOfaIJwi9iRXTXfkatL/wyjjVWgKcrGf+zZ5X5vLDm8
eW2oH+2ZPNfBKCwPypo3NPk59EFyvrS1ruZdggKZnGsa69FvraQ8231Wp0+ZdLK3Ob9Y/f3G0082
xrEJ/4PVH5bVD8ao61LjT9Yls7iWg51kS0R0qJO3vDTGcxMY/dpEw0oKbTMM4zh8X3KCOzuSfZ1L
kKBaTWvPQcYR9B+abv2T7ilB7BTB8pXyiWW4QeQHldGrZbJi3nb23Tg3U/vYKjdlULGIkeBFbQ+u
eXDspn3LaCe8Fdk6vjaz8BgqpNb0iNybZyxc+fxHadEZD7Xbl5K3jS2tbdi1E0Y0B62TyibXoUbW
17s2cVN/twYi21l2FiSnkEwbx35sNwSsp3CqvrcMxYvbXihTH+zR7W+055rtVvpj5h60u6psT5p4
TuKin31jm/eyrK/7qkyOjjsB7wsLT473iydnEOJt2GZZVM1duUvXYUg3ZLm6ApcbZtZNbtb6Uauk
bm6dXBA8a5s15VgaTN7V4rgyid1xdI9uiIEbLXloVbS083SleHFMcJHX4LVhg+fjDZJzuSlE2I6b
lDfgC1shx4wKrYYlcv1s/jUavEqi3HP0W6CF6d5Mpc0JXlWW9RBS85feNDyRy3XXg7CKWkhHwDfW
2eyjelH2FVC7lZGDGcDGyHE4v3rEq+91tmIJ5YlbcPgDwsrisSU3jwfDDnc+GXZnL+hYKDa6Qvg6
zMFQ7ox+mpwo5U6zQAxQaLuTNum7A7hcLAZzpcc0EozW/pmWVP42zc4ttsQjRXXn+Bisz2y2HbGn
O12K6zCRtozl6AVP6+iu3TGcvPyMFVCPeN4rW5xLyCW//TkjOriSYcxwE07dwL3G2OEbtqluehvl
nHZX8GaJ/RLyrF/zdQ7SP42XZOW9S5B2ZhvtlSUmxdBPNsT8vORgp7JjYzqWzbPEVJjsNWfeJF5I
cd2NNkLl1rERp2lpICGyLdLVq6OaZ4DKBkcOwwaLbEuetA0m54jxh6hdKkZTPPDgGvY3SBKLD8oM
ATSukLB/Z16pq006XXwEKBiOFa1jpdTjXDTWMwCfZr4bdEF6uq1M8T3PxjGNExEY3mbxWVl+0Gah
BxFhm/HCk5Wuzj9spLgfgtox+9gv1/p+XXPvsSZqX24uNLdHU6u5fLSmyiTi5/jzEFUpjpJjm+b2
siPpVvVGHDitFoI7YCqmDdGPsPmJrDj8DJW3vhJoNP8x85pR6ZSNoXxVQ9m3kdkPwT68hBE3pZ2g
BidCJ7ABbFb8zYwnqIy8deIfOqFKe2zkqZOjFg7mQ1XSARCpWblnbdaC/dI8unIzkN1srmQ/29RS
45rbBOtg4/TwAQTErMTj7TzIZr2VZr/WL8bQG5cuT5MHrXAnfLI8D313BtuejFtT+okbm7PnHQcL
P9kpNGpvjOy51j85ZXd4a42QowY6englRmfutyvxDneXNJ3LzEPA8ESHXpMfQ45EFkuLzH0kVNj+
mJylk/GU6/7HEnY8tAng02c7T8OXYpwc59q32Daj3rjjyeiTZI9MYFyCcsNYH2jxgaUUVQw3Tt1q
wdaHTFPQz9sZnQWTjEhDPAnVFQ8iaxbn1HZFl9FYlYxH6bK/u+9yU3VWxLgDz4+fBvl16NCxeCIR
bJ2MtURWbWAueFtwZtNTWNFPthmHmo1YMghtsCK39gv+dUlkOyyGeo/SUPibYHEzM85mHFrEawYj
YZzai8rEdzc17bew5vX27OSV1dx14+APpz7oxRIzmujqW8m6YwCx79K3ZHDFSrBPWiTmVS2ceWNr
xfQWlwsRciwwMvgRplb4LI1LxhIdoPY5lLHD3SzcbRxSU5IWRyLlgWbc7djz5nLWbOFrjPB2bhf2
vO0NLeGTvsJMQiY5ri+ErCJq82ZQL0RWu/wIoWA4V0FYlmckyPlUm1llPkzh7CAAO42IcmkZ42bx
FF6b1Zzk0RbIOhsJf6o+dtOkilg3tg6hmyfetzntw0cHmc459O3iZ89Jaxb6Lh1684UFpP2l7My4
XvPcrk4ZOez+BwO2UG+hJrAYGf/mUYOOeeN3z06EPI1wFfcSVTPfmjjZxE8iygaHWUu2zAES82iM
tZgILtPV2YNMA6uADgmuBpOVn6/dHlfG2vEkz06pzqu1pP7Nqhrdv1G5679lVdu2u2DuHHUwV6X+
WYa0KjnPdygaPOSF0dOhZEztRjkr/x0yA8odJ4b+16hy2KNeUDlvIY7FhFj5nAloTjjUNrOXuuJ3
l3miOYdrSIlhJMg9VM+J5D49Oqslsj+MAywnKuekeZ4rtwkOab72aRxU9XSgXMkJjiRX3acK/y31
EvViiuWqEUN25bvL7G77pjfsw2L40ok1XurqigO0/gkTEm5c4RqmcZVJr0qvnNEH1xqmueOf2QSa
+xzDf7VrcXSZj+ZshuAR2GGDhm/NeucTQW9+pawTKfZE6aDr+gR54rlRtrcnCkDD5uXn9OJ5QLZE
vlPGvnVm148aPKj1DSsUrHszTSnjm1QzHWuafgEXttmgvE0nDLPbp05QPxl20Sb/sO13kl3d2Lzw
qU0pdiLFx7Wx8oZCRn+dl2LHHhFjdErWuogmQWfidbO0eRgbOu3HrSDaP248pdznOdRLGjP18doI
A59fbHUbVr8kfF6xq8JJWXuVV/4ucLKJbUzQJuzQQhnuZ9sIMdEt/vDLL/DSE6dPzfGP3/qZOLaK
wsQDslKqThOmjwJTwiosFXn1WlxTolS5Rzxf+aZKLrkIY53tnoNs4y1MYPzB5djQ2bCOvX6pmTqV
Hgat0fDzVzbeFXvdTM+3Jb63IXZJjYybvAmm4AYvwJDdArUoxm/LZDSQfcOVLR2+/HBvqMFvmg0Q
h4XiGAkL152jLoQ6TM1MKvy7RPVld83Y09cPVaGKp67EsHOYwx4YDzsMS2603S0/jHZiUhl1Hs3I
8YRU2B2MwZz8TZ9XrrFl/C3jFu93t5kad544DuEIgsHWKIzZlcwM/RtABKcIhArb2XJzV/4+sOrl
uI5WM8QsOLX3WpYO9eqJLHTJSoXgs5ktf/AOEr/tVUriJo3xPw/Xue0N3o3fjXkCwGaWbnfV5jyc
W89oQ+gF7Ms4qBiFoN+8cuw1MjUJ++vO7bt+ouPVkEXcsjmuzxi524J7tjK8oz+642XHvRjNvcy4
Pdk8OtLwNzLIJSszM/AlMox++E45rltuRBs0AGt8Rohbe27GW28tjOW3Xo0WOa8u9FGaZW/jt8Je
jVkbk/gQU/SQWHddqIf71UzHkvZX2BoMzoaQsVaUk7syz2stslcP0aA/JmO4sG4lTWs94JSGyYH5
l71nyNKF7xR7TgaZn6EbmnUrLe9YQa22d7xRx3oTFGFVbxSh1XTTpLo6eAmmyevMnNxfFkIR/AwV
+tnewOJ6yO0Q8n3RlyUoDWZg5lmv2rBj3GcAETkNi3pX5+zXYuj8yXcuDYhFyWVtmX31nt5zE0l3
l4HNN+NkCO3ydqkGkk0Ec2uiVh3ldtY0T+ENziC2S06WNeKpXiuTO4T4dHnKkn7JHudyHNAmTbc7
eGmVm1sS5xzwBCA6J25LKOcbt21NTf2Jb+GcjVyJT46VTIZNPAFxqNmKqFL/Cgw2JFGlAnfepmFY
ERQQqdtF8C6G5ch+xKI9MpDibpVo3JHnGX5Cw1itILU2tgq5FYbG2sJKcmO3xMpy3YTQiLZ8y1Vw
zEzCX5HqVu87TRPsPltaPVMCEfUACUp57lmMarZpo63nnMWK5KOugjX77kxDsgvZ5af4wXTYP/mJ
NRUnTNr5d/xz/rKtFrE4BMpgWbiR1Y1Fu53zhh7WqR/76jAQQ3Mjdhl+gN4lYJyAv0rUHA3AtrI4
mUvlxXXuuS/JutCHm1CdHmzlqNg5u0uDvhRNalUuh0gjFxQOska0UW67VXmec0y714ZnYQG0SLge
yAgHJC4Db2Wfi1lQMbjMZpPfrYb7OU198sMLxrmKPKyEm7XiVBgx4fJl3Om58U9phnC7Ledpel1G
B+/0ZFvzsGUHkvDtM8zwnrKBuB2YDj1RciZhZRn2DNdUMNB+61lByiTiNaL636psixdZm878VFft
eAN91mPypXMb/Fsol2t/wK+214DHXjN7pRTHrIOAhITRlup+SHp1qh36qzaZBn51KJVlIazAON2A
nZb5qW79tKU2qATesp9W8qYQ2ZeWF5mdjxXuBagZwXdIrVN/0py/fso1FX+63JNUGARO7+ztkd92
5kVWb8PZJdXVULQOxqWzcymzCBPC3AJcIm8ZWUM3llBbZhQnxrPmDgGmWk+NP81q569tN2841Lg6
dirZPi61HB2yyExUl20tS1ZS012dZ9BCFVmACdF9K3LiYBvJ5C8eTYxWz23Jh9jVwOy9b5aljeFR
GiR24c7UgNPSFTAnynEe+JGTY+eOLSrl1tdk8Ob5hpewVhtW7to9Tnh3OPm65sWyUBrANGboNrhO
AxrjT/ik5xK0GatYGuMq88Z9iegwREXhgLpZAS0Cg5J1WTc3GiScZpPoAdzmoGMSGE6J7VyPZT/c
p8Y0FHsPTwRsK95OJ+1VHVCYql54aHFPyf0qmtzcZXVjdtclD8/PPmehgIyCkXdXSFwSRaQkXfPb
xEYpvwk9qfwnXrTCf0xzwXY/SivZ/xSJOxR3cg5ncQ6GnlcANky5Xs9jRR24Xpba3OLHDX+xsvIe
a2CMdpFklsAhTS6GAwtLinVbjYbMdzQgmc9wQR0z7kcKXziSYbGPnEWnb15aKJNznGcAokbxpaT3
qzH6R72LqRkDfUrzGMKiiHzsaMCwjyFVms1p7qfWjTpLMY8Qq2/uedjHhyDPQWW5F1YSUuPV4o71
Tid+ezC7C4Eq0+W+1Gl2pU13Phej0HYEFu4r38JH2SZwKDEkj0rr3SV38dGA47lzGTR+3Z8St3QP
Riiyf1rcvYfcWoxtZ9FtVU/Z898H6v9xTWLG1FPx0PMlfWp4KbNWJ4OhT5S7mAf2B1OcmFbDXsPV
B4GIyJrnT18MiT/NMEnGWwgIAi0Ve+xH9C2HS9L7gRwPDRGW766f+GWU4ZZW0WBiYf5iZvrpt79c
Db3gMnyH6/FRDfNVaGS+MscDM0n2BIC3TNg3g99tFjFnjHTDyf4q+/fpa+WaFzeTiWhjA1Ww3k/B
mS5qKSFYHMYqdJ9pz6YRvAvSsrlx5kJBrzL66nutUEa/sNz811eLfoW742LAprDx/YUpCg8B3Ivx
0Kqh3/jabdddUA457yUFfP6Lq336ajGdkh25ABcuZs6PzIieHWbOeTU/1g49RHPpFduwVtYOtPav
vsMd8Peb9V+n0v+XUgKudyl1QhHjfgXp8v7TjXWox7BZvUNPAJbN8SiXdBxjp8lrVqpCODr2x9Vb
b7186U59aXTeuQIk1N3JusemI1eRvqIbWfmmrw0DXKeyCX0VIWrIxvIK9yVg+vCTWN+SR0u1us3R
023xvaEDqdzyyg7DQx401r1eeCFHJT1I7bnpQ08fwryqs8eQoaqb7RqVLMyQueGc5HcOdUz8zPqQ
+A8+xVatOpbmqKrfzJz8pWYYzeB3U7M5yzYVAZyKBHaeKCaT9fjbSqSVX5kGNdk7WDJ++lzikhmP
QPS7jQR9lh4hyk0ypk2XwjJG68I6a3TrLdVEUCV6aU9eDLxuaiURJZsDvgvn3zk1CwM50lxsT777
RVh+1WT2H/cGVr6QAwjxV6hOH34rQzhYF4oqOy5tKtbvVlaIqC1r803P/TreVAsU/i9uj4/SCG1J
+C/Zi+Abhb7xIdPEuxJ11q3yY8kM6cYfA0FZmxWar0au8q/K1j+KbNyKXAy7tk3mlv/84Pqs21Zh
O1ryowVt08aKhM2PpDtzowQ6qZH23bYZAhOfhFF3Xz0Hnz+oIxD4Q8dCY2dJe/8YuLmmdKgYXR7y
OcEmbZmnVHT2NaOQ6fffv9PL/9WHJ44LuAHxZxQ96yMdoYIRh7ei9w6o/pq3e1tAFgFQ9r+2cfJ1
BuKyZP4r79IY8/4jiZCaMTzhzG3SznCeJ3PS7qlGhRi/WiE/Lc1kw1kXOZvBHmApsd5fKc8tOBUE
2g5jbia3hE/0g5ki6ER1061s0SoyAqGeqi8M1J8WZmyQJtRWtGjS0Fz3/WXxrmSu263hwa9D4e38
hfz2brKT4XoyMJM//P1n+6+rwVFDJMR5yVf64e7EJF63YZEYB4yShbpeTInR1SEZdUOFzOv/ei1u
D4jZXsAFybvY7z8Z51lZtQAmCBGaw28918l2XPvVZmi4mF+kPD5/Lg8sHPyxEFsai9iHayHmG0Hq
6+wUJC5RtmkG8GiTG+w3qgumrzZkn5cwHnL8drxJYVqR43//yS6mdo+4anLsqtA5VOEy3JnFIjfr
GAbMPerhi27p/7geQQwHHLLLpsj/aJ+h8N2Z13F1j410n/LLqdvsxXDiKddx7+pp//cf7vLnv3+2
iUDy6WAl4PXhC33/8Uo4pHhPTZf10qBQaPWcyLhIlfbIUSUxDXaetVo36Ug9ShLa9e7vl//kbQnA
f5Ak59owk+gP/rBe12DkfEMxJtCkEV8yOLBXaTObL2bt1C/BxJzQbUOrBEDUBGekpuVSTu+c6tUx
v/hTPi/m/27XwiAk3kBD/OW2+39JGNeuKR1zHP/YkAXcgJpZfndLmu29QdbXHfrvEnXE1w4l0aG3
v38L/3FHXxDml8Qcgj5BoPeXXtkID7lbeUeDl/BJwaDd5mCNv/mt/Got/69LsXuCZ4bB3rPND9+3
ZfemU4aphyJchU8cLDGmYdHBCT823uPfP9Z/3cohnZFc5nKLfXo9hkkJ+42P1TUO7aVj3jIhbILI
ALWw9xb4q3+/3udV3eMOvuw0iDOzEftwL2PHBQ6+CB4dxkJ2pGUxXAUtpxkxmNCHFpo4Y37BrzAo
nz/m5diEbMayRDLnX5/l/7txxqbHApLMztEHZfxjEn2N+jgCOLEHMya/IDb/68dku41chTkXZw/l
f+/vlnDNHQ8DCEyXypljpXNrEzqZekiSJqFTNUmrO2O0hul/3llxWbwojKj5pABf3l/2Ig5d1luH
hXDK9yKV7jHA7B6lqMNfvCc//5DYrC/xMBKE5AY+BicLxtV09dTOcQFB9mdIgv6ZWkXHj2DboHND
xFyvmxoAxRffLMdBPsT75fD9lT98yBrwaqsHzGssWhovCErmses9zqOCLt4wmtGWw8hJVO/etG3d
mb+Q24ej5JlVR7OZ5oTAbY52ME+W5qxhL0xMY2slqEBu2aLCc2iKmsmUq/oHdPX2Z9C5zkta+Lbe
2OZifuctMw8xA1gKDwM31eKYQ4Mb70wbcXK7Tkktny38lMtZ10Yf3E0toZitn4Ud9WmLbPrNAj3L
+oHtJ59iJ+BrPK1W61c7exrNdjP13To9MQyy7G+s+wK1oyaMj6YOYwnFqUoeW6dprL3VQA/Ztsih
Tw38jnRj1TmjRBvociz4wDdT7onujt5p/2gUM5PNPPcq6EsTYDvwp95P36r9b8pJVmDoVCofdJ/a
fyzwCb9MdxqMmKQ981TDMfICuw/2+UjZHbf1aDqK8fhYyi0e7nyksnuA3LPWlncTeDUbxF7Uy62f
m+nDhffz0rCr4dTG1xf5TFdPBR0EGUow3q0Yc3NQPwrRlFOkS+38IPPQZ8jsYpVbuIXK3gdjM1+N
9WwQ7nEqa6sN6YrNarvMcPnfjVfEMANSB3UPk3dqq+4q95eQgXFW2nDVp1DSfTBAr7gOko4RGYcO
A8SMl1nedVZovtaVsPW3Ufa4POqpzK57TQwIk06nf5epywS8caaRw1pq/C5gyudRYNnVS3opzbkU
RvTSvDfAR2dnt6qr6g5TlGP8Km25noY6DcJfOkRG2c0ZcuFmmpBXYy27OTzRO2OesWHqJBqWRdbM
2+eZ87m7CHnbAK/EBGh1lbMT2MBOqjcFqL0sFOFt2uWBS/XEJIm60DdQ7kE9DXOcB0Bpf3cCB+Y1
+DjkdenYjvdngLOYxS6MHdCKtbLXbYpy+4f8Bi5Zv8Yd5w/EaRjzq0G4t4mLnekyLKcGzsfTt+Gg
mIxPZtUzWo0dZTtnxVI7jBF5NanJdS6z8VbLcL13gl6tP0ffbZdmC3K7/tXBr1Yv1pIYPzssJ5DZ
3V5M4NETIFTgOtTKcVrmndXQjdCPrQLtkpnpNwnPvNmUBkLylQ+cNsXU4ZkL5hE/L3HyrLitgB2W
pfGNp3HqHyqrhXiLrZ60Zzb0/m8m4wYw6HWi/we5SS0hXEwzey7B6WdRia0gi7iZ3d+mZn9zqJTG
JQg36MJgSq1vyoMRiadpHO6KfhT+yRtA/8dtvlRvvcylA/W4k8bWbgI58bcNlXrGIK0VRNK8BrWp
MmaUiwsyL72oKodmFeEa4zPQSJAE5ZariuTr8I+fY7H8ZzKcrrvLyi6DH0P0fIK7r9zWjZ167I8N
kXq5b5ZJLxHJCfLHRqhNbI7KcLszuT2nui31jJo/2PbyDxGccN5UOZENzOwL01yG0n635Zu1hjtI
A06wEbkrnvteN3e5a3jBLu0DxvqL1cKlH62y4MEY1vFb45nzPUb6NqRQthvG9Hq4QFyYSyiM2AK3
ofXG7Z8FV2Vq+tdB2gKV8YCAh8disNLHhuSHRxgm5R+Eth6i0ffSSw8Gt8qO9F916h3ZwUBgYnBV
GxXlvHWjqjoeBqOHig0hrNgsSppPYY0pYaPBsjAChWCCXOHn9TGwe9veKChMEoj4SpqsGy5EFxS/
wDlLmXqvTT0Ht5xU54n41jgaTI5wNG39ie/hV6+LOcUEAY89nvH3kRrB6E7805sTGP9EDNMdmiuO
q7bocx2noD2sSGa6eDPInP7RVRr+mj0z++71NiLb5SBGKa4I53+msWD1QdVZrgqVZg+r1xI/nULN
wlFlWfhkGJMNeTozC7lnvLQeKYpBJhBJmzzPzPgrqBVj/jqXvnntywbQnLF243VmlUEaZ+syTttg
NOZjGA7tj8ogmBzpxer8KFCGesIMZv/pDYsavZaNstwmdeeM8Tj7+T/AHpo86lu/De1oIq/EmAL9
ONt3E1Ula4elaT8DqqfGu58MAdHI5EdaB2owsmwO8piR7nJvAbfIogXJuboNs3J+UnZa3Rd5QqUH
sqVsb51CGs697RjhkkXs75LhiKkt/aOWi9ett0tZ3lfz6l4tSvvAKY2lee0SNb+YmXTLncnsztoR
benPGR4pOPiVcm6GpfREpEdPMg7oezfdo2N4Z78RhhX5c9t8r4bUeEMfEPJIiYBmnicHfhWH+Cwn
RACe8agyr44hS7YVvdeoNlGCyj/HOiGGeLAnvlxYyDm1QYl0aDKxnfoaIcuD+dihXCPXhydcg6mL
D8cp6mOfSD0cbQ5FaosFYTS3PSo+hJyCGqS4KgZ5tnN6RWgByjO6p9sKfdMdrFBEXq5cfe1CurjV
HAjlpjCbgWaCoUY/BaCWn6swDedd0NJkf3ZGfCRFn1xqZYgkIujpWuGxyO3hAb+fP12U/qrYztAh
30aYci/KZgy5pRJIUS/gIlSHpHm9KIH0f1/nSTciFprVFAmjBDdPPYgR7nM9jQ+4KGD8MF0Tt0tL
ZBv0D6c/6pL89bapnEAjaE1IA4ItdhPNA1sY3jhNS3YEeooROaVQPstQKH77Tt5ocrtaXSsj6H8a
qanxKpt6eBM1g49obQkTfzPrqkj5TRucc+5Aj4fQ9fRWGGIuj1gMRXOwRJekV/wLO4w7g3qYaLAg
BgeQe4urIBv0PxfVTcaZJ131JFpVYqYZenOMSWnY4uBh/+yJ+i4Y1nNHYJLJ10A9uBk8dD4gR5gN
duggAJuW9MkRTnx3s4yd152yHtZspDzbt99mdPx8H6wYrjfYWKZt2A40GrUklt8m3ifq/yg7j+W2
lXaLPhGqgEaegkkkJUu2ZTlMUD7+beSc8fR3te5EBFVE6YSpmt3o8IUd9oUzQpIcgjEwHsxksEDK
B3bwwzWaofYqqxLxlv3cu2Bv4CZ4goJaeByLbIoPiurQ5K47tcInALsqAwKh7ud3aTKEO5rNKDam
dqO/IAE7F7sW8RYUGTqa7XvXnaevsMZGTCFGwsidEOBcjyVxGpVtBdjSXea6yReFJqu+D2AbOJsS
OPgT1i7A9vJK0x5KVy+CU6NVwCj1STOSuy4JnL+hmwMohRbcW3vavTH4ujD0K95XyH7bpAQZvAEL
nbcnpHszatitloeAZzWn9gq/0w4qwC51i51CjdmeEHI+Ey51SL5bWvbgQyfzD1WJOKIXFX4UHxM/
EBzEQRsHLBAqmF/5FFm0nMGYF18sw9SGU8imxx0kr3xMKEIgawIkcQd/zS3+h/RM8gWDCUJB0+a1
OQ0CJlk3SKRGgg72WU0tvhCeBCglEJ12+Di4gQJqFwXx2TPzmZAureCK0gT1E9QJ7Y5Nv7WisVfl
po7BNyGju8sNJ1S/RmNha0/ujGas5wxZVHmq2w4IAJthck5GMMfbcW6SRwu3jfqMdmlLv56LA8RZ
0XJ+m3Ie22ez7dxm64Qlv8AGevctz1Dxe1ZLzR+A0OYtB0B0Md3dWilwZdEbIFskoh3OMWNRtuMj
HXIjOQoAJi744ygLucDDEjnpvh4w4hEqAkWy/0SUbQuosJ5Le/F7gXEK6IXK6YOt1qdxsYflb7s7
wBjK58TF2++XE/KXvTIStY8mf2Up25IqvvKECq9GaMDNVW7xC2NYPECz4gEWS0OYkqXKl6qYh2en
dtPobILgSOB/0BtS6pb72yE4HTeJ0ubFvZiFSI6G0avgjdyCL1dow9R9otVku5sYGNbwYDQZ4Qz1
t1hBTDsh9DKDKre/IlOh/ESPUPd/zUNVf2rhvrYHpalUZ8Xs8L0EGItk5CupdEoizWWubdIDbro2
MI5B35zmPm2/Cq0SG79TjL2aTf+aXhGH21WFd6oYUH2pAwqK1LTgF4UhlCVG1cwTbJ4i5J2nljnR
M5w2ZZ3Zz76frhRx3yn8wQ+kgEFFHGCDuuSwIEhTUnr0zaNVutGdiOb4SZkHZ96mtTW9iBrItz3a
1VlEHUIv+KrxtnZ9aZzUSJlX6m/XpT+ps8+NQLNUM66EVXhuhdvmtnlE7qy/q8tO7OMR8R+4XLhT
oAFc/8JF+D+w/769UnJ4b2gKcbLlTy+Cwtzll9bQ6aVXoFpHGBG8l4SFe67geu9SliUE8PPuh80y
nW1As/vbX/y9T0DVUbzWWDShuYtCkm5UTpDZE4A+pfW3AvNQ2+u7zC9pUyvdhnwz7jYDaasG/Bz4
BEoRIx3PltvoEy3tdFzZ9ZZs8CyqL6w/DncgESh9O4vqy4DnXYXonn7EedSO7/WiH/VtRg4J0j2c
4KGI0EnRZQvrSpx8GA29Vw69uEtMBZtldK3gdFmExd+SIJSGf0QRtkelPcK8kEq6ZwGFvVfrsKu3
IoisZyygjPwePJH2h3JkvhdTOIUYpSXcH+0ESZtGHmnAxtGAh38p7TgSZzEO2XhfD3B7d5OR9pzH
Jok3YH3zR2foeZc9BfjX+CspS8P0itkx/gEL8o2jhn3UN5WG03RfVKP53WrBN3k5Ucy/iEdNP7iW
r0R7CYxOKQA4ZXTmmahaUtfagXuWDC3iIEVaowg9WpiwVR3X8SkC2D4fpxB0/h7O+nyeINvmew1V
QG0XQjv5NrlOF34rFR9EIFUJ2oVGl4CsmqfWXznW79wi4AD4F5kRurBLnqOu2yVedzaVu7lvDuWQ
u9VWGRX1BPKtjCgyxWO/u72N3zlBDImiCSLNlCe1xQlqXIiwSTHAceoysY26MDgMJq38MDLCk9Cm
8QBdwyUMN7KVBts7t7RLv4v/ObsG7LHLs9toI5zfkXqz27bOPvWD+Dc4rN6bECQ/dignSvb5nH38
xoD7SFFU3p5ymS9H1UXmB7K0hEIAjlS/09TVw32P0eVmEPaAR+ng44DXITO6D6fZXZOheG+5Za+C
f16tARaTnpRxbu1OYdLJ2OxzBDfOzjgNT9XQ2vmmCWv/TxAVzV1OgJutvFHX1VkwHy6wGk2oIAqW
4Kh8pMpI7m8dk44kHCMSvHU35LCgzdxmyGOAdl22GQXJhBX11gOoj/TDVXAuY0xh6DRIHZ0logF1
bR0HUMc8ovco9hnyoccirO8TG3bQ7X19fT1jRIxxEEp2qCHR45df4k1fobEHFC9mnoaOcme/13NQ
Bpxch5pSFgJ2vO+zNEqAfNbQEd0qiavPGPK24R4qjnM/9Fq/1mC5kuNCoY6rmW/AW0ULfdkjQ4Q/
1xDEA9RbVuZB1MS34GuV4GCl7nxGH7iOTyH9yyc7rdr03Kmwb89GbhnTOZtFtgVtQjKfaFG9gyHh
r32cqwPJz+MsIjIEOkhXly0KtHPwJ4O1e7TCPHyoBLXhDWQrExXCSbtXQDFuaseK7m5/qKs7T45K
uVwiXLAGdWXL7c13oriZNVnXO0d0JewnlFpHwxPlEP82DDj5XpYYzsqI8i9evJNgdIgMDcaV9gnL
nvQYOI7vjBieYsQnkKKGkXUXTarvhdw/xcpgcptdDmYSGEmTZe6664Y0TaUGcTM9PClubnwZGn2+
T7IINs8A342ecGD/mdqiPkAEeL69sNfTNOE4O0BX0NsRuHNcLmxAvwDZyiI+wc46OXbm/0VVxN3r
GrrxK8f6eucwFHVRKcfLV1piCly82jmNXXxKy54itxX3gGejaqsFtvg7G8Wux1izXhn0nZWVbUMA
qRJ0icrO5fzmxmho6iTJycw0JfRqKxCfajupzmEQpDOq3pHWUZia4vAuwKHR+uhDAqSB7aNqnGcd
/Lv8eW/2ranCLBwcAx2jQXIi8ZNGO5DGGzW7VKvu4hZSqteafr9TAqv/evvbXs8dqafXDAetJ9d5
le96Mzh3xiBmut5HP6jRBBGlluHCQIIfNMFwUpWuOKKMMEDNBaH97/bYVzKhRLxgFV3c66BIc08s
TixGmvpUZuC21CmfvqVBUucHVWtH0llU9Y/NQDftfswr0CVNCM3hBYUZ0BFlJ03bWgtd4q3RFn0e
bGYU89LfGoQ3cUbOJ1APSVbrd1aXjD9u/+jrW4Y4w5C6XSgj8x4sDkOJzRMFVaMkX/LvLSo/P6Yy
bPfCrP/Xj66xJsZ3ffYYzmR9LIM7htbk5ebQ+pH2bGWV0GQAMRpUq/+1Yk72LYS52Ls9tevDx1i0
59iKaCjSW74cS0WtJx4hNh8DI2q+JF2LwouqvPqma/gb7Aa8gp6jaOpX8o3rF5YVBUfExa0DXAIy
cDlwB7qUNxWP1NrN+vFEqVrsWj1HvJy862cVUguoAVTmng09yPfiQmn+1kVPFT9z/WAF+HO14hwC
kGGoQ9JKAUmrX/6YEjbVzJnTj1phTd8b+tCPhh7o7jFzjX7NwOFqyZErlQ5vqobZJlnBYskBXmO8
WgD7oWIoMK1N2lq7i9h4zlGBZobHlFUnkNGxnk9XJCavNrLDLSv99EBD8oItHcyrtqiinLTtOFtj
KjzB2XnQcxp+hegfrdJeEUK5XlaGA7IA3w9NTZDDl8saoNA6Uqjsj3VsDduyneInbM3iwzjA+Prg
PmZmEs6EgBCoF27Vy6FMo85Q+cz7o4jU+JAZwt/FCdilLKB+jFCJ+JRpUB4/PijAIUi9rCdljMW9
ABQEXLtp9Ee3ywdnG+ZWCnMvxTXJoxtspHfBXFV/4yob12wtr65wxI64PaGYU6Ay0Ga7nG5JCcx2
EneGmTj73405EJ+pgWPMrvu92pymCHITVKBMEZvI9SOx/+jEXzFjRAdQCNiYi4l3eC8olCaMI5p4
buW1qo1IhoEVWgthbZc02V8o1e3KVXW9m0A52twXIJrAGC0Lc9GYKDGoTfNYRGVySjWz1zfoj9n1
RqFo59/dnuLVUUG6G2wyGB/Ejnig5Rd480hi5EeXRbPrc1mVQ+Y5UUlbMAhCmrL4qvylXM4Kf3hI
jWAWNKAwNL7vIr2LclRvHMyCz8ABoUejcUVDE8IrPSBcsYNTGVTtyizlCbwIMDGZk5KvEsasEwwt
7iJg57nPRurOKhRdDQKk3XbHsqUL+/f23K70JbnoAEw5ILUF86NVebmeNXgKK47V8RxX4MKOkdJY
+SaiHh79L2hG66tjNuPkbuZxiJINKjjOT5X9mz3QpIqfaH0P0Z8CArDlIf1sDyvR4PXHtuXdT15P
qkdJdLEMSmP3owg69VxmVHw9AbvBE4AzPjvdNNxlzfR0ezWuji8SpGRJ0o+WmhsVhcvFQKoO26oR
08csHUf71OB4/amtzH8I/4YHpAe07nNc6Sh49UN8uD20/NOXXxyhdoC7VDEQTkBj8nJoLRxM+Ar4
ZSMz2KONkcHzax/MEXGfexSewpWVvd5gcqoAvalu012zFzOdWz1xSojBZ90pauMFnz/Y+ugeQJy9
Pa/rJaUmA0UOxriBpvry8Di5SbPbkq4vRDTRtGvRD0KwXO2S75k5OeNRIXGrP2e2kvV/IEkWP2+P
v6yPIJBpGNzEr3UhzV4iEVXeNayhDP/UqKLa+/6kbaljFMjtIHw2NZW97aF3H6BaojzUt9Hu9vDL
HSyHR2kMoW60zghg5PK8ua5iP22GQneRh9GT/FDkJBGJlkHPdJzwe1+H7sp4y+VmPJOCH7ViToss
SV2O10eBWvPyh+cxULKfeiIMBAVNsYsFsiMbH7bi7wEL7oOh9Gnwwbf+dWxZhuO5N7B3W1wlyVgp
jS8YGzmOGL/GsDrRRqMrbZfzj3bI8pcxrMfvH15g0lSIT6/PrWsunjzuttiZ0jo6Rz63nBeBi/ti
QDJDEHFEUzIGoxGsvAevSfbbs8pEMXJGIxT6B3GGKT/6m48KwpPOQTDHZ9Q7w11Thj4elEn7pNtR
u7VGK71DtK3cdEgWa2hxAXq0O8tdWe13vrQsuoH6R5GRZ3/xI2KwUVVDx/OMVa3+3aXX+6gUY3Z2
egOQo+nH48m1EUEzXdC+t9f8NQ1eLgB5F9hXYjsAqYvbowEFps2I950RKivSuwQUAUasAQ1RdMmC
8ludggmkf1uj/zqX83wsp5DzlQQK4It26OF+1WLadxMIPegJSDVk6DqXhmOf6QXEv/sm/Ci9RZbn
YHRyCVEpJs5f7JNamxPOuIofZirS/jGm74EugJPS4AZcWB5qG+mtL5mhoCt/e7XkkbtcLLJTeF4m
DRqIQksItqXHjRMnWD/qhZrv6yqHc68oACI9O4rbQ1NUaX+Kjdpa80a4yuUIk2Se6pDKyeDMlo/A
m33aJqBsAtzkz2TztAoRlUoVWHWlIJcJAhV4kp39F4wJaAYB0t+zamGBU3Ka/2k4sq8kHe/+GoI3
CuX0Qtiziw3b2KOJs4aCv5lD2uxp2TyfaE/hXWZ2ZfmtomzWnqekJtgABvErtkPUryg7gCnTgCTc
/ihXp4c+Ev/BAAK7TTF5kZcoI67hrmiD+wjjuBeRzvGxwfXNg7CfgoRJyvFOtDYog0Jfk/S+ehLg
V+EZAajaRggS7eTLrwLXsuoMqgcnOymyH6Kr/T0GOMAgDL0/g0Rco5BdTZWNjwgroTLsV57ixbpr
CDDOuT4lpwF/wk04DOajWRXaw8xvZAtI2bWh/Q7vPFz74lc7n5ElZ0ejjscFpS8eoxESbFMbbnpq
Rnpr+Lc6dfxZN7tpBI5I+jlrhWpviHXdfuOEYx5u+wkxj72Nce1hUmvAMtbUTe6uTvrc/R4rozof
Eoj4xp7XO6UZ7IO0Wbve3/vV9BikPRG1a215asrZt+tcmdPThCyEhQjFIKwvwOkcVV5jdvMHv4QM
MU1EmcuV/sZ7Q0ufUoznhE7tZZFplPOU+EUbpKQUmfqJb5NFGx1Dtm8KQjHxBkT0P/z71kzvrk8m
34mSqwQlU/wzl8NmPgjy2pkyhLnUSff0ISkOzpTHXyDB52h2UPM6WLUdRcCLhPMpwTUEdLpiWH+s
mrfv9sl899fgpSIIXiizXVUiTUE/xJmt9NQ2SkgdRhLnevxinw2FZ9kD9SCkJoo7v6jJgO0NwN4m
3oAXnONHHOTblRrUe8dHGp/rtinj2GWCZJVD16uZmp1a7PAiq+l3kr/rZYUPyrcLAN7YAjEENRRA
428vhXxGL14O8C70bwmnANCQfC6e2RRkgVojMnRSQrO6s0KtmBCTt/8zmiL49vGh6CdQe6f8dO0O
m1Zz20cJJI8B/Zjnpgpe4qnuHnTf8leCh/cmRZWdEhtPgXydLq8/RB8rtOmD8hQoqthL/2k0AUNo
wVkpRdRvT+tKmp4qPt0Lh4CYJAd+62K0CrlGV7CfTwq0hqOup4q5zdMm+jyFSVE849lX/JzojTtf
u95qv+lSG9pTqTYeUILPjcErWy34oSBdbpyNFA4Z2PgYpYwI77y/g9Xb3zo9TLR9rDW6+vX2j39n
53EFyXYIAByyX/1ypdymQTxR18oTMGMddSU7G8YjZYfg06DUGiqovZ59nfANLEFgZ86wsvHf+VBk
h3Q0eaegIS+dJyAQzJhKJOWprbL4sQsz66mZm+Gnpg763UdnykBQOx0EmuUHWTxRSlH3RjPl/Smg
J7RNWjBOSk4/vdZF+qAoVvigtvO3TgRrWfcyDZbOCVw0xGckaOQtiwipynvV9hF9O0Ebiu6zzqbn
ZBm2sbKUV/c6/WpgpbJ3gMiOWCahrRNZERDA7jTbqbYbW/DSeVDPB7ikmB7UdXM3BtX322t6lfjC
HTXooRH2UVQAmHC5e6zGTuzSMpF7EGoEdrBNq12Bst6zOgJYQJamsJ+KsjZRAfUDYuGkTtv/3f4J
70ybmIP5woOmP7MkOzbIpIWg+t1jYEOIQsENfosm5vkcY9eZbAoaIF7aoQZye9jrj2oR7GAYzKR5
SJcFSTVPYnMgwD0V4JdDT+uV5LPeIhJ8e5jrhwpzVNqFFD6p0YGFXLzWSlSi+wh08xS6VNC+QWIB
Ljmjjlm81LOrIZ0dYXsZeQOyiMeg0ZVu74Z5/uwA2Crau7IDVvjl9m+6/ugOLQxMvqm2UNl7/clv
Iv66nFxIdkp/SjtrRMXDrMCOGsl45JLJdQ96SvLXj/1hR1WtPOotlYHbP+B67fkBwFEIbKFE2UtR
GaVDUrEz0+GECZ3+P31SdCTwU2P+8IFyHBka8H5IB3lV/ow380ytoZ6a0u5PvSQtpHr6Aj7G2Ylq
LO+dltqg1OZbDUzkhXvxHlPBIlICSoGSBvfy4khFZQvG3xLjaWLTPtFqLMsNH0PFVbySkmIKVcnn
yG51VKWAoxEvahKqTWNk2vqmHghvJCuJPpmREp7y3vAx94WTCHkF6xwivaRp7G2mjb66QdIOaa0a
NBry0uDlDKKwBpSLbdfxVxUuVbEZs1Y7t5IEAJBkdHrM3mY/fcxwkiq/Js7kAglGj3De2H3bPQfY
rvKniKzLr2hC1sjhDVFkPBsIwXaPnCfnDhH4RPul1aTCf+celfjNqOgDcpBRP1j3+KZAmqhHq7a8
XqvgPEVWqGY7xNRaNplStN9bPyhfIDa45akyC/03NZRmQrMsr/BWBTqk5VtLNvs2ZUXblIJ0lx7K
EaO374Sgyt8cEVL3Tvb9UTtjWTC1dlr1e9Nn47+wGN17OJiDQ9Fdax0kcu3ZPfRqRxITmFp/746R
kNZHfv3NiKfkGWOVeAQh6LsoSveN2aMMXCfjoQCg9gzWH7RGiDq2Abtm7KjiUPcOv89i9MUh7ox4
/JvEIP1346j2KdJkcDyOOGIBZ2vMAYnm2taVB5RZ+68xgn/Vz2hw+ycf0KK/rQ2zFF5vz8H8WOKM
AxdJ1PbwJMowUaAW6dFXn3Qr2QQWNpw7eFiVc4Q+Sq+9ijM6ck2EnZOXm1FW/2ORUI6syjzMN13s
SHJDZju//DTtipXI7AoDQHEEiS1kNgg3qFcsbw9UUkaLUBN/cH1QX6C5BCF8jNJx8Qhu9B8CDaBp
o8TwYx701B6Fv0GcSm6wslMfU9MNUJ73224ELEFzY5+1zP4Yh7MOmRVXbRU9UFcv57V7WNYVF8eS
X0s7iLiVjH4JA0icKOgnFRsVu0Nv2QJE1QNQjgs0kLvumx/Z4xdSz4KqfZ19amjh36HurJ1a3Hd/
mZkyTx8N219tmnnpeX8MLuLF5QQFPUfsyaoRFgaUE/sGpZVJGcytG2jTylt3XYtk6tyAlF0ZDiGd
RegEhhrxZTtvThxvPhTPD8SNwmjcP+AF+6dMQzW4dig722mRfQnHKtz7qWXqK3vnKlgEF6CCTNK5
+BFzWco1uOSNXe83tDibyTog4N0/YEgZ7VK90FaGkjO6+Nyy3ElJgcoNOQSR/eXdL6gZEXEMCF7U
ovqcJjmS1X0wcTOkRVhpm74Myx+3X7WrQAY9ZWo2LDJZOeWixUuflrkN7kZUJ0MLzc8wxopjpsbK
gyiy+a+iBCgfJ2Wytq/lX72YKIaw9BsJwYkx0OVZfNq4z0Xuwtg7Y6iAAjgavtavGewRUoZW3P4B
nA5H0ozMpt5ohjH9N0CYDbfT3CqRlKZXV97cq3WnP0WQQ0UElg8rLGOPN2/unOKhGgS2eW6CWT/O
LuTVNjWUrSY6BflH2rC3F11+x8X0ASfQOH5FV165Fc69ZddGHRrnujfNHe/B8CdORa3tZzrMxU51
mvhzEEZljO5BAi3t9uhXnxz6l2yioMjJ43elJWVMDQ5WmCKcfZND3NH/Bg5WD2fsINHOpWycPRlu
oawprryzyA6GBwIpRnJ+vv7lIpvVqDt954gzwubuJtOcqH5JCRT/pGGQqy8x8g1fbk/0KmSEVqIC
WtCIYrEfWuYmUwi4R3F97WxHk3hBegGcPMrTh2ay9T+01F0gL7DZ0OU0xMGgWVaugF/e+c6uje6h
SbFNagMuDlcwNAm9OV0711FQ/MjGTv+KCqCCclGh3CXZqB5TK6geQHG21cpHvrq1CB35vrSOKI0C
wFleJV2bUX1xtXMytVPjAdeYn0XtouMaUKVcQaVcz5M4VXrLyeFAdMkd9+b8GH3U+POgangq+MF3
s4BGu4FwpqPt74/zT2rcxqbMArRYAjcP1iCr1w+FDJPfDL+YKzJOQ9HxEpy5KmSxWyl2SaW22EYT
YW9zblWkNcv8b4Wo8leABmI4jmKMVz72eysuGQmgDviPXsDlIkwZQJR8ZMXHzrc3FerMMBqFot5J
xalo5fO+s+I0Gqh+I/5ADrz0agwyK1OtCoJ7COtVB3rtIEBfZMGRXqQVoQ9utH98JZmjh9QvujU8
2fVRhkdE1Q7APanKNSkhDqcCTIR1VmYfU48ApdtpO3URKh2lHW3DUpgr5eN3R0RTiC1L2Yjs6HJx
HRMVyILS6VnPs3KXAsZEq0HNtc+lW1s7+HHi7vbd8c7XJL2nwsSLTGtt+TWNTvNVjIntc6Wl7lmf
Bz3bZUriq/hdtNXKYO98TWDdtByRv5HF4cX5sRTVBHlri3NiWe7jqCfWV0SE55Po58pL1Bx9h9ZM
Imiovr2S+l3Nk9AKcAwmZdzKUC3kT3tzdIceneI6m4tzXARGs1eTUaVOBHCn9Wx9ztXd7WW9+o4U
vtmxHEmJ8IZVcDkcalQdoY1aMVMpZqn50RHcYnLGxSs8psjFf3RlbXx54AfQdiAXBXd6OZ5Vx3YA
SbY+m9A792XFyYSA2GJMrNs7rUi074kSRt+0tNc/357p9cKiaSQ13WSTEsjAIqZwe8XsTTHV5zZu
xWfVmvXHRMmSTYxK+Zo65NWLziwd2a2XmSal50XfLcy42d3IqM9035yjGbTJqeY135hVn3szjPfK
E3G1VoF+51sihikxNlICkA97ubZQ6rIsD0ag0BkeXBsEX5TnGhWDrz3q2DucNbqVS+/6orfZOcDX
5Tyl9qxc8zebdQ4jx1IUrT0rvpF+QdLbr/9YKho6JHNWTpUP5QMjfvFNM/vZZH5cH3ms/ND1HCcq
aOx89AvrFHWpRJGloPi7rLBiGcLRCp3pXCO4BDFQwhSC6Q9h29p9e12Ps8EhSm4wD7nMhhbbuGiz
LqzRwToH1BCyo5hB6Me96lcHMeQUdvORIvl21AN7V82WUj+rM+EMHgCFMU0eeI4y/nZ78nLEixCW
X4R0gQaEGegrzf/LT1HChTRCHFfO5dgGDhwKrUkRUSFFOs8mhmKbEBRatAnCPGoPOZm383z7B1zv
edof3FrgCNE/or5++QOmzJkCemfj2UBg/WV09C7f0IFJrbu5ioSxj0C8Db/M1tFXiwnyknozdx49
KToHN4puv2zmLTY+F1Zrki8Ej51rVvM5tfkE9jnpGvAFnoLZVpVvsqEIkt9jh6DULgjmIv6C0Uri
ftXi2uncbWmaUPTl1Gxt5UZfbhY+CeqKRO0Gduj8xqVk8iiHMHp/eAxQKDIaqA0KiaMXhW1j3zmF
MjyC5oJTRmV+DCxtN/vUd1NvruyqOCpt2HZey50xrx3fxZZhtdgyBEjcGAQNVzpv/py7CvZ2eKxR
yJu8gQp2cxemHc5DtWUP534ypwdTw5JvX/YT/LHbG+Z6XbikVMjGZPEyjXcXr2xDc1VjXcR95ejl
IeMzWDwGMBz/9LkdHARcoHTvTmmSZF6qDXkJUSBWp63b+uNG08tVApuslrzdRyyILSkp8nmgvGEt
9lGeJoofKjHGmXgJ3UGorCYvxCZm7XlY5EEsPIqmNEocMIK2wSt/eVTS1p0QkyrteztVMKYyOhs7
0N5MUDZKcwBmuz7LC2uTR3ObedNs+dGmGhs7+9h9+f8/Q7YuqDi8wtoufwYev3OlF4pzn5iISXiZ
wo/2EL5qepSC0L5bGe56uzFrmqQQLWyXxV08im6K6J4/Ws59ZwikbpJJK46G4uP5V4TJpkqjcWsr
moUqDibYKy/Ve2Nj3E57k2KODpjtcqpRV2Xl2KcOdsxUtY85pSvaUP4gjmFSB8odvKPA9cJoyr9K
aNcaLmZxN8qVBmYAQVECJWkkyAvszTtpYBjZTySk90qTmScj6PMtN5a5nxWt2dTTpNw1YbQWDrwz
Z7h08ERpc/I0mIuAR+PCNxO1de9Jx+NqmwLyRbWqK6etZUTxOWgGvCwwqfys14MmVg73ezMm2wV9
Bf6N23mx4LhbQiqk2HTPMS13qOCkd1Ps6w/wNr43edjvqKA7+5UL5epcQRiSfASCCHJfkM2XywzS
LRhndH8e1CTQ0RSLjcb5T1d97bkwjSwl0+7dzIu0vreeczWZgh9jXdKgpA8TPWVOan7Fbi9Nv8xz
j7RnagaTaXvTaOfBd2hnfl0CJp61buOqpRTClXqSt2dwPQGYFGwQMCDgp3jFLycwhnOKyG1oPXTY
8MIgKbXGRusOw1Z1Y8d6Vj63ma62tGz8kVYQWO0WE6Om0xFCvP1LlptHJpFU3uiUcyNaQH4uf0nh
jtg+UQV/mPBYwpLUVWYYeIi1IA6EhNdwKCt7aO5w7lCzXyIqXdx6bv8CU96Cb29j6mFIlNBbJA9S
iegWXxPqWI7nZaXeu7i0BNtOjcrgbo7BrnlxV9nK1g/m5BzjABwcqWpq31C64xLxJr0JzJehGJAN
2CQu/a5PNX7TDlIieWHPm0atMGjwYHeM2F+g7Z8/4lpjjfgoMdBzGYShtUs1YKUI+quh/jnzh9k8
jGM//jBLrRuPtt+pKsqGddcfAjMr+l1ghJget0INHhsC4HAPexgNzDZ1kaN19Dltai/3e6FWtK8y
BxnQLpcJHZRCLPY6Fs9F3vG5JB9rS492W5JsFbOxcSXrdRMjImMYUu1zqgbjsQ7Qt3jU9EbUOxxw
dWOLtm9n/4yHeX5WQ2BdSHRAe767/T2WJ1ogg8wt9ppgUKtclt2xQrNDPNvD+wBXUG1vir56DCpd
+dTgEbU1MwRhMRNZrRkukhogx7LwLqNt/Mm4zha7APm2IWvM0r130NvcFErSHJu8YI75NFqfE9yg
PthfYETCIfJ6eT0RBiz9zXM31pVExO59l5vO1kdz7nOHfNuWeKxsVjb5VQzEYMB0QbwwOYfzJqf/
5mVIRppHTV2GD4DCZg0plQioV0irVfdmGn8TFSu1cLZVPLXS+svGQtRuJzXZRmYYnuUpTldO/vWC
84uAAdFklWuwPPnI/dIcDobgIXdq878p0NJvJLA0ohuJ6UTuba34LhODy3POgFx72LTQUjOXbgDE
QmMEIil4KEy9PQuG3dPwi07WMJorr9LVULRwkK6QivwUyujnX652F/Y+WYgl7msAf586EY2fILFF
2MMhdXr7uFwPRTlXtjalTj7xlbgcqsadHC0EDTW/qSx2kxtr8UZ3a/eBe2xSVga7uq2lPAC1TtIf
FUL5chepAnmHnO7GOcCHcQdFGBi8VgwniPTzoepL86Apw7jpenOtrL18sUg0qcdp9KlAsVK9lSH1
m/3b4zvdAWqyzqkbIZXaNpW761sfMSX0jNvEU0r0IAZFdF5thONPN5/sp9sL/dpzvdg/1FpoJAMB
0QEhXcU5VZBYVTJoNakKpPBNM+u4gQ+h7m/LzNefpgJNVa+atDIkwULZeQP3PVP2LCRlcq+JUkt5
1jqrrB8y0WvE/Wk3YJFlFML0nNikf+7lreW+tOTSuacDNnnxA1fv7ZUYdZl9kLkCNIGCRt0IWMuy
pDoOdVdWddo9qCFqW9u00d30PqimbPp9e8WuTjgDudykSE/RauRiufxmoC466rNB80CJpD11Db7s
dRJpJx/s0b8OOdHdh8fjDZdIdC5UCRRbjNc3Wq1ZYfPQ9XOxSQ0/+82DLCYsIrOnrCyslZfq6uiB
IgQtJXFJUGaulVsUXKGJSdsHZ66mUxNZ6NWOVjL/Jv3rnm/P7epVlGPxKoLq4wrjAr+cG2AYN3Ya
p31Qq1o8aPGo7LH78M8ItIt905njPxGO08pOuRpU6nKANjVhfOE09QqueHPopNTugIum+hDY87xB
LhJjJJCnB60rwdiB87E3fVIkKyYjV/tTjkpwSjmT5j91tsupouYs8Gxt1YdSm0EVKmY0/QRpGB5v
r+jV1+OuJPSTvAUI79ROLocpaZQZumJqD/arXLHIjezMzWd9Fkg/f3RnMhatfalyz6zIyC/HMlTC
6AhzyYcxMvITZwDlOeluaEavwq5WXr58fHKycIilCY5vMMYuByzViGJY3IsH9NRclbq+htYCmrsh
clLBsLZPlnr6LB7FYMJo+MQ2lLRlfXZy8iqxJzP5NPsBgtBxTY14O7pxR89XCkTOVaW7nhub9UtR
WskPUECIW0JZt5BOc2HRK5Qc1Y0IxvaLDlyp3GSIYz4iW5oOHsU2W/nVU+5FHc0vyvRPM2Zsxam2
0/4X8amf5fu0K/HY7NMue0H+3flSjzqhMCKKcACwU43K7wBjlXmNnf5K1714FOjyylKgpGOy2sso
xq/DEVBDoD0gFKc2LqlS7WD6ZZGzTWijhw5ClYNrPFJwCyB9BIHxFOslNsKxQYpDoxJNoVONNKw4
JhFy2BstNu3Ry7KkQe6/oYa9cSq0LF+KIcvCfFfTSh/us7QfMc+dggrFVs+MRNF9KdDIHn8S8GvR
1m/aUVm57a7eftnPVmmLyXI0t9CirMJN8H+cnVdvIzfXxz/RANPLrUbFtmzL3r57Q2zL9N7n078/
+r1ZjQQN/CBBAiRBKHLIw8Nz/qUZkpLEYkrC6qMZ2xV6qcj43VXwBvkAlRrUd8KRJeCai3rev3dH
0zgiwWGJZSVvWcsCdeciJFmKJ67RAoyt3qFj2kvMAm9xoCS3R7ucLHc9iRVADdpIxL7z81NpjkQZ
FfpTiek7GsRpuHNMVNg9JY7uLDcp7jG+x+05TdaE15a9DlnEBafGBOEXUUFaJnR2h5d6F876k90G
8RG6Ib5jaYi1cIzs1yasBtT9ylZ/aisVBZrJbTd0tpu1CsHF3U1hw5R/mLyJJOz6fAFyhMTNLu7N
RwF04NR0afwqIgsz6qSYfB04pLay4hd3DaVrKYRKuw7nRvga5wP2XoFt3dRGT16WzH+rOv4+SHpS
MrbCh8Rt+vEcv1Ngi5gMEIImOr4uOKyhU3I+ZtS66Pc3In4aCiU6Bt1o/8KA90fkeWtMwYvlZCTK
gihscaWxtIsHwWQIE+6XmjzNePZC0tZEWW2NfJhsTm/Q/cCio121UOTXn4UmxoQFBY8Wvg0pw2IP
d2Xf4EQhkid0HfL7OegUwE1DMQNBVYKV9OTiMpVjcWAMKmL0Rd4U5f7JFPoQj5gwtpOnUSD9j76D
9tNQhvyXkUd9snKZXhuLcCtxNbhzw9k9/2oFINssMLWEs1kSUuGGb4WrdvexpsQr0kHXPhs2US5Z
kE6+vPxseInT/RRZStAp5bbv1KdoQFXGQni+2CF13a4R1y6PAaADIg5jkivw2jifHAoJgQOoJnnC
4Dr+YkWx+wURuEaAAo5bTj/6x5tgKnmw3w54l2GHL8gRBAxIFZmbTK76P19wUtM0hW/LF/T68Cd+
7uauTxsMjsEJt/tympwfNj61kZ/F5vwjr5zxiw61b+XbXjzz5K8gUTJlcQT4pfwg//yKLrWsHi1v
FrxTxxc03J+ssPqTBAhl39fIOmwwKZ8NNPTBJ1LkWitlX3xvqR5BMZlTg+Qmmiznw8/O6CnIokwn
s02L/kh1zGx3FdDpyqLcpyIvUKe9JdztyuJffHV6u9QLSLGpFcJBX3z1tsUEpMZW/uQkUeXam7xS
ko+GUYGi8qu67IseqGQIEqV1Ju2DJhGox0JYWerbCt5q/iTc+A8Q+qLd9DgFedaGd7QzPDiZlU6P
Dqo8JpQ+p/u18rtlUD4LMVRRuJJJzmQpnPrS+XoNTkkBvK+65whuxLaYpo6GcAhPHvl2AyYuJg++
0yjiGHqa8jFKCu+AFkjZ+gNQENVXzSL81Io2WNlFSwFLXAMp5bGPeQiyjUBGnP+u2Wo9USh9j3kR
ZNvNmKdp6KetYkvDG2wVAL/Un8nOML7foLFW7dvSNpvt2NRujDVBWY6viA3LXxjpXnzSRnwDViLm
xU6nkEBg5rVKng4+ZXEjREVnFmobJ8/qNJauHxo6pYLOip+zBobctoiHxtwjgeDCU0VNpDnYIf5Q
77107TcsICUqSApypc7XybUK3NPSun22M1qQXahHv6y4UvGj93Lt04Rh+jY3nfnr7W1zOXXAKpAX
IVJTIoOcez5qa3U1TiB2+1zUTbcfK9Hf21M8Ik5Ie9LBrr2wsnirTKX7WtrOmhzcldGBDoDdAIZE
cvOmHvRPiCkE9b5O9brnwFMpObaD2u15Ag/YN/D6Dn72Rdi+ULktAx9r0BG1+Iqa6OvtJbgINLYB
LYb6J8hJCgdLubKC9juQc699xote7F0lrDZs4+mP22jCr3Sl/v7u8SRuD56P7aC5vVTWqLFKTtGj
i0+NKNRgM061GflenpQvWpYWf20xlcnh9pBLGSYOIeAMRL4pxkjU98WN4sYFfbIuPwWyUbqZCjEF
yoakUjGQ3e8EPEEsN2uOXYnj4w5jLrvbk/rWJRLwwOW+WHqg948GIhcRdBGzCtVxJVDIS+0sfkEL
oVkK543mJVjdxSGcCrQY9GqITnozZdnz2ExoYeZ1J74kYpyq/e0Vudx5gFZYZS4W9h/lzPN9z/Cx
NeLYdcKYfNp4OGeE/NX6GuAM8bFq3e8Up6Gqh739MFWRqq4c9rfOyWK2QFSoyXHsKMotX+l1nNUg
RIbwVMBeOSWorhu+De0qehltUYmncDSn7ksIoz7fOl0Sl89hn5h4ahHcvzd1Mok7RN3dLwS0OvBR
g/MCwJ88x/Yp6uh43k1opiEDhH3fphxjCEPYZejjwU304oW552ShwLC1TaMWhvmcs8+fKBvEr5lX
Kxq+M1H+2uKE4h0qYJ9Ymo84rGybKsnznSiMNAs2pdHAB0hLDV31Rigf4yLS41fUDdtfXm+L8BMI
1WxGPA3FqUfs+GbiSJXon1LFEV+kqq/xYM/jhGNT6oj0b9B1TXlMtKk0PuMV306+Z6S1sbVCMxDb
BvYQej8tnkb7JJEPHwWmd7mfKD+MD/EAlv9Ygbv4Tq2hjHwLs4/mXoHjhLkdNnf1iS1UaPsR9y9k
dAsvheumBI3zIR3UMlTev7t4rhpSn5i3Kxff+e7iMslrtGuik9W2w8NUF+MnHWzyo0BzjdNnNtVf
JamsieqMFuH3EabOu680ibYAcMLzlXvXMM9/gZqoHaebLIbiS/ehVtLwUxhm7bZ21FT4TZo3fqSo
5rMZlWJPWUVdSaMuzxenmG4/tGR2Ea+R8/HT2plpXOniWVhhVO/jwpsx6nYHbNB0N5nrcePVON9+
Qz68eurg+KZbr3HnZGUZ3iBw5+eMBxcxlt9B6NOWtdrUsqcZN9voFOW4iG1gXETqR7c2msdh6BsX
vnCWPfIGcL7lEFse8rxIv4EaD9wPM5e//TWNyzL+pImssL9bKY2wY5w2irXWzLm8g+Awv5WvyTpZ
sMU13CAoxfuC7qoGZuxh0mNR+2HG1bRRcAJUUENVi9+3I+BlG9Km6yURKlI8DW7GYswoA3HleX1+
6hvgqTtFHfJPkdvk9a7oM5rQaWhBmUQ6vIniz3OIE7Gv58rwNGhxBatAMYLE+n77N71B5s8+l0wT
pZAZQhEGymqLg2PNOfKwQ6a91EWdes+lCLv2ZZIiro/oMTfDFukmz96kuemFr5M1WsqTk5SYerVq
0YcbvY7D9BNo6mLw1ban/aZXSpvs+nrKky8AFobygDD54H0ay24KdgWNludam9Txw9TN2bgvhRGo
Kw/XNwTHYlJSzArnX/DBmJEv7hqj6hK3y03jBeLnfK9Owfzb7Yrc+OjoIjgYbeXFX6Oq4lx64RB5
D15mNem92XbtVwO3tXQbAtF+tM3UNL/WaVg9OgPligNQ207BxzLps8+ehVjvh8zpdcWvcyf7mgo9
WiO+X75LXV4qBgeK0hDv8GWmFNoI/jtZ2p3Uxml0cBYGfrC2WhTBh35onGiDl58X3mWRNfhNqdfm
a4IBMP/JaLflewPM26OcE+3SiKE/sdy9qDd1ORLCJ9w8HO1OCY3geY6q4kEAjPKTPM2+V8LAsIlF
wTtycN8pvQffWxYj4H3wcLhSHehFXNCd8MaT2YEw3wCZMf9kdh1Z/qAFxUe1DYeVKV9Zf4q9VMhA
ZUhFgGW6bIQeuSL4rpOaRcYvdegfJqwB9hJAsol5i2O75Sai8jVHFC8Nr9sn6iXpyt22pPEycX4F
qAVZH6Rps3zQjaNeGS0vkVOiz+jjdFVltlslH/UHZfbSwO+VXBvv1Z7CemFNfX40RjdGX7qvMgO7
TyKy9nVUZiN+suy2N7fK0EjZdy+N0QIC/4L/3IRf6e3IchntpNo05QxqucisElrOLyStEVCH4fGe
mqaE9ZDq/S8ujWzeFZ0+P4t2/o3XzJxs1b52dkqjjKMP8/pVQVxyzTPhItgDmdbQwSHVliLwS56/
GZmoIyRyAUvT2Yex+8csWv2TCi3rOUmb0ltJNi8K6Iz31heBWorAwLKiMUeOOuqtO52I4TC+w2Z+
KRvXPLiRHnwMMb7fzKPH+XC62vp2e9nlKTwLfch9E/nQCYHcSXdW/rR/HnjU6Wtq1719mpu+/dKL
pInolASasxORprwYTfpfVHjdl9ujXllgBKeA6UNyIf9ZlgrhIoxe2VjOCT+UrN8oUZjse8eev+OE
Gz91VfTf7fEuni7IMZPGA3V1ZF9xGYsap6+bAWb7aZ4twl+lj5+6tu4Q/MzXMJYXedViqMWCztgC
Km4RWyc7z4AIu/gyFb5qFe02xLx0LzwnOiRelu5GY4xPMXaLa8XJy8lyh1Gh4MVMEEL/5PyTovmH
8bHw1NNoVi6+bllZNne1qOeE7mBV37k5LkA7ZDOz33k7oGWk8Pqe79O2Mp972kW/DByLXyvAg50P
jyTa50k4rbVMLvcdBWJgx4QoyOYXKlBKr5Ujmad+KpWh3brq2G1Vux4+4QM6dk868msHgUR48V4c
FZBDykcSAcvjjiN+vjbU5cc6Ji0/QeBSfeE6JfY8pvNaAGK9o7oQ3N/eeG8SXefni8lRP5SRjerV
8tHsNdFolmXvnFBhtbVDQi6BDEuS2tqmVIPUeQhbte1YAHu817rBnvZt0HgKN3LUAhjAQlTx4wjS
9yFBJezE02kcHo25U0AfTqb6t9QjdzpgCtzedZh9Cz9wiirZVO7oFOi96pgVF/hme7uZF7R16FoN
wKQeJb1UnzTdBF/HHHGOTKBWsW10FLtfrc4yDwICRvgtV5XhI1XAOv8xaY3+xTRmhchA88bd9FE5
3IdtP4mHmpb5t2yo8teoazrxOPA2LjaoZYtg2uRDa/29vapXdjhEQCKI5CgQQxZvFwufoa6oNefU
0iQLtyKzhLLLASpKOaFO6Gsn6jI+g3wA7wqXiooQQvbnu6YNDByDG9U6aR0kFd8oTFK+RHP1TY3O
5cGpnGY+aFPU4SppW32xM3rC9X2JOcJdGDl6+2PAYbTGLGGWNtc0fLcdCFcNFTHQxXv8TfCRdJqM
ZO32Qi2FWtnrUvpTl9B+mY8sG4VZWecjqmrtCYknhx+a6eFWnxvz5FAmtT4FpqTup6Oi/5clXbJL
6Fm5L0iR5KjU56Gh7aKpTg51SYXAV9Su6JONmlIb/6lIX5JGd/P0IysezGs95cswSj+ZyjT9XeBj
5DPnSx4kUWdXIBSw5p1mKFMFpuG5Yzw0RVFuak/xtvlY/fB6Ndlzh7y7v8qysblQUYIjQI9jEUJB
q7l5MnTtaeLmfNU8Ef6Aj+/spGLOAYvi+kvd9P17uRh8LGl8g2AQBXnQvIttprSpMveOU5yacSjE
FvqR2Dqla9yVYyO2o1s37T3hMbvLggJA6u2tcnkl826gwkvKLDmgy8ELEwNy10rrU5an+p1ajUXk
qy5mATG1x295oCY/bw945QYAn8UlBQpGAgQX+R4cqMLGdrc/FZXR9Ftse0ftPuuyYBuV4eCHfRnw
VMiSz7eHvXKWPU4EfDyEsmifLe7nNqnm2Q274YRNg5F+4wfAQXAcwNrbIWjK5k8tBbaf8hkvkI+O
mNqV2HV1fBdGHhOUXQ39fGOD5MspgxRYJ+MQnoD+gEHWGVNkHSavRr5pMuxJ3ShT40aHQrHUtXbP
tWWXuBS8Zehf8vfz8Q0o2mWqJSgg64mGdXsbR+7edHvxipkaZtQ2VbfNOCrRSjXjyv6SSSalA4IR
S78Yl+6W16NOxrznarjXh8gONqFaqL90ERFNB+GtpRhXgh9CC+AIJHQBftOSX5TbiVGxe4fT6DrR
+JCPRv4fMR656cSxk+bYgYX9k8i+4QH6uvg91E6vbOtq7IWvK71tHo1BT5SDkuP6u5sCyNgUxRw7
2yCa1QWH1nTjz3XWR/bu9h59gwafZw1SIoLqD+XvK8IFgx7rRTFhnxdr0fCK3Tu/uWzSgAa+IbBh
CpL4JQyoSfuz6Wa4U9skuNu579v62IRhVNABxTJnU4yqglM2fJRqM3k0gv3IrUrvriyzotlQky2N
Y64VevKtROlx8It0dP5T51b7Olsj5y+i+OwdkMQsEqzNsGVduVkvNwWIdsCgEtjPplw2t8bU0UrD
UdoTWzW+wzpFfA54fT5lsR5tORX9Sjp22evkEuTwqYiBAlJAYOV897cabEJPrXsEz6oknTddPsYW
bZYs/xOSiysHoqCZANR0Z/NH2EXDkSOESL8V5DiM6LkFI8WChv9VL7QuetXs2f51+9tfLomEyJFr
SJYDtRN5fv95kCkIV8VjY84n3Qs1A4FZMwTI50VS6a7bJ7EKDPr2iJcRgREpRtMD5niSlJ+PWI+l
Nw/KMJ9aE13bwUz1h2BUPgm3JD4VWI39zglEh9uDyv/p+Q6nToLeMNVEapw8tc8HHegSIi07qKce
LeUNuu3tDyO0vmXxpH++PdK1Bf13pMU9UyCM59Ztq55wAJ+2eZ6Ym2Ssw29uqt4No1N/uj3cZeKC
XiqXN4UDqhiAfM4nlrjmqKV1qZ4wU2v2Tj8IZ0/pyUp/Ie5HOpzozUgnyzAbaYSb4MaIgQ4ujCvX
+ZX1RTmKnU5BAQrHEmPURZnnTKGwTo421diqK5UO9i9Qdw2w0ZVTdWWFZSJOZAeOB7llEdrN0K2K
fCh4nfTpfABGMZkb00rhUtWNfc+TJ9P2txf52ojcnxC/ZfPmIlkJRW3CcRu1k1Yp+YfYScKDN5oj
On1ZF2xnFIVWkpUryykrUyRIlBAkRuz8q9ZBozVAtPRT3s/jvDMzq3df1NT0pg04NmGuPFPlnlyc
DigqZEa8kOm2LhHJ4FR1r6897VREBJhMMbz4QIm11lcq35fJiEQQ0tEg7eRPd3E2lLCcAQol+mlo
i87XGpPmT2oN+wxaHxYSinoPujRGUq+ldvzuT8gJ4T0FRUWCuBabpg8MY6yozJ6StEoewj4S94YA
bQIpuNvmaHWsqC9dqS8yV1I3qW/I+3/JaIoqaotAr3X4cbnpj2GMFKTXdI95igG2JmLP92CYvbbo
8jwpovL8qO6mHYJj2DXcnvqVgGtxrVOkAdCiIT5wvpl4Y1e5EQ/aiRs5/TjXWvIH7nN6ZxJ2h02u
Zea81RTdVVbO6bVNTHHakWwWUKrLc9oN5RSpVaWd6PTirI2FYLRRZASyDeH8uj3Hq2NhJimLipRp
l09m6k9mUvDvT1ZR9T+qWKkRdbAAQfcaKij/w1gSO8FTFzzaUuSiUOIg1EfmVRrZ+KcXMLlRLtV7
82fR8ZhfOTPXvp4kzMB9RdPDXjrEa7HpzTXkwRNK3N6dORnhzozzZu816vydBv+8qeo5+vz+KYIK
AQMktzDQmvMtU5Rm13X1rJ1gIpJ2BIn6kOlVmvnAC+ia/g+DySYGKH3qpcu7o23cEvVASz8VCZoo
RxVG+c5wFTgIkZJaK8t5JZRTmKEma5Ps0LJY3JfF4HbDkMSEctuKvW0Cs0vlne3pP6pqULZdH/Vr
3lfXviDpJmGP9EN+wvPFnENkPQolNU6O4lbbyCmMfFM4brzVYjq5Wm04e7a0thKArpwIyW7k273B
WZaAksmpu6GbTeJPVOrfubZT7SellOaOS840X29/wiurCiGIyxjtHVfSEM+niHJr782TTXk1qtP7
Ie//lg0CpOg1Oir7MzHWNE+vrCkDojED44/EdSni57h5OUaUtE62Uard777pveGOEqTVHdjTguq3
DucCgQVkXlYk5a4NTe7hQEwC1I/OwPlco9SKO9uMjZPiKOULiK0sOTgG0jcHgGrJDx5IQ+7PaOf/
D3mPLbmrPGY5lQTW84HtIGnzkBh+mhU72dZogXQ7LZrF0xy41Unt0qLe3v6s1/aQVPNByg9eMrXE
8xGDN5vmxtBPVI2Vl8hwhLOtij5O9ok9Z8nKwl65MhmDcyIRGqAz1MUER62EBmWq2ctc8xh0Qy+z
t07WUjXAH+WBBC3a91qSbwac6x4Uwwmi57BUggfKKdqH2zO/BMhJXiSQI1kQlFXIRariGlgSN1qc
vkSBzbcu+tYwkbMeow9FPY9HbpX2vomn8qmb7EEgyz32W7sc6z9gJSlZxymK2S4iIitty8sMihIz
dQ0pfgeAb0m11WoAcI7V1i8C/geS2KIkrQCg9Qjqh3IwWuwfE/BUm2iCM7py711pN7P5eMzStsPG
AMOa8+0Aci0Jo8Zs2fTlX02ZQN2HlvVY5aFzCLUk+5DXeb9r9cjc2F1QPwxW3K8EmsvD5+rk32wO
KYsHV/z8J1AZh4+Vu+MLCU3c+WME7m2kOvLaanaMpJiOO3RToXWyckddBjg6OdRmgTABQ2eDno+b
l23ax145vEzC6P/OrtfewwNqlM9A9rmCLTNwgnffVKBKKV6RlKNjdkG6MaesDjBJck+ZdOSsE13f
NG1c7Cwjcz9kcyXe/eaQz0ikWtCs4w5YutiGczSg/q46J16vxd++7y3Ko7b4OkCQ/Pje00UhElAP
+ZPKQ47wcr6cZhZw2eZJ/Wx12XzfmWN+31Uope+8IRMPZopOVh926i5sE2wTqyHQP1tGG6LtbmnR
t9CYit9RohXtyg6/eAfBsgBvSuThOwOZ189/ll6LqkUnq37OOr36O3rqCL+JVsaaOOrFbkKdj8YO
kZXdzEWy2E2tF+WmJrrpGSaHOxzMPOTEmC1PdMR+87/BbNv72yu+NuIinInYbtEgGKfnDnZG46Py
lN6JoG0eI+AwhyjSD7fHW94cnE+CBO7lXM3s4uVdVdmNApEpyp7K3EzuuZaNp8IQJw1lkrXWzTIk
vg3lQoBWyR0p7S32UlplE/Y+WMRGjqDFZWY46rgiLb4BnIV/6bb2T60o8slPtMBYOTPLcCTHhjtG
Z5f6Nt2MxbJ2jTXqQ+emT+NISypKKxvqX+ZuArvTyh2cUeNv3mbu99uLu/yYb6PK8McmRTx/6UaR
5JXplUqYosszq0e9cL9qZhOCs5kfh6xMVg7r1Tly90Mi4TVAReL8UOD9gM+g1WbINg3w4AKaRfpm
AhEodqUW1H5TBuYDbGGj296e5uXAvHh4OZISUHPhTJ4PXIUijRJzzJ5iEU4PQVx87rpqbmghC4zS
kzE6wdMe724Perm2DhV8cmboXezdZSsu69VSWHmQPwWuZCcXqeE1+zQyx2GbW8KAjTA0xcrlcm2i
knlISYS88uKJ11eB0GM1yp+4crW9kTbenWoAAw6Agr8gOJH69MXXBr08oXj1AKsE3g8tHMDk+eoG
YT/Rbi/zpwqtpF0fzZqJJmI3P8U1nLZ3BlZSVpJltMbApVLyXapNNFWEE25gebtAywdD9nRFvEkz
dXxvhZ+BPB510FXBePDGW0TWytBE2meNtwsFt4mYTPMD3Oh+I0HHp9ZtixWR+uWnextPlpToMZEa
LcW68INDVKV0vJ0Zpc0mV+J02+Rsz0RNxx0ObfhDOO1axFt+urdB5eMD+Q46issKukZvyw0V3dul
bln9iJS22pWtHR3CNK5WcvLljfg2FHqqLnAtigxL5JSG6lJD9RM8R1ZY2yLQ0R3T22wl1VmGcLkt
gE+S5IBboTi/eGdY1YAsHDLdWFXhDBWYhb0zQzAfupZne1vhvVF4AybCY74mS3I5P0amKAYel9IF
r4/zU6Ajo9VVXcv3GzMNNQDN3oc2IIXbQWVtFO18FJgamS7s3tupsYbgn60XO6Qe1jSUlqHrbRWR
kJLOs4CL3cXeR/7GKHOj9nbUqiUFZDD9oAinvWu13S5qEUB4/6woSqHRgSEI+qGLuga/oKpNgPzM
xYn30QxPSh/SNRWHa7OSPOk3ychLVzpVqGXdZoG7q2fXvkuoyYWbWs+d3VwY0862K/i375wXGEW0
TWRmKjH4yxiiOrPoxlZL9nPvFk+tPVVPuAnHK7fbxSEGJgxaBxEQApb8YOd7Ikg0G1N00LrVrFe+
anOTjnUe79ypyleGeovl/9b3JSQZsCV3GuRZ2VE4H0uxS0XB9DDZN0EVf07BLh4sr8NJJ4Ns/MNE
AeiFWyDaGY2LF1JbWOLU2o39N8iaDrgkxWFz5URcxE1+EZkhuGHWmLrR4heVcwoeQuC/iORddp8Z
Tf4wlmG+RaOWprc9aw8TXciVYHZtyf8dVB7Tf3qdCX4PdQkxek+9vd63Wi22Am0qv49hEt/eQ1eH
oicH+oB8ApDN+VAW6kozbqLJ3gyLiMwQOhZs4XbK73o3zsv/YTRgPG8gNZiLSyxzJ5IO47MUbFIT
IRpc6xwVn6yqsfc4PlZrhZqLIykR7iRJspeON5m5CJo9mKipzfJkXyHN8KzylvHVGQJRnIXFPoud
YWWzXFtMeufMjMIQV9FiMQMrFr2pcwtMZqVTQB3GnRE5+bYKyM1uf7eLm4g6l5QNZW489JGTPv9u
emjqAfbAYmeiPux+RgrMzO6sJCzqe+w4HcPHJFUgZEYCCTKxrxCFXIk+VyZrmyBImKcUhlhiFFSt
RTA87pSdLgbrj6htPKbGzChfMIYpipXIcOVL2ojDUiSW6mms7vl01WAeuP1UMomkGG1ELyIwga1T
hoAHqZN7PKfquXzvbU/GwkMNPC6HA8jb4nOisNxS/m7S/YS1mI9sXbstB73bz8isv7Bnu20b1KE/
J+WaheLy6/Im/f9TwrMU9IexyHlbYQNlnY3umIE+mQ8S9oKgiNE8I2HfT1vYOI2HPFBWH+MkpKxz
e28tv6x8EUsdXumvi5LMEvImXQ8cAYHpqGauW+Pc6FW/gV0Zu77T1vQr5T79N+K/jUWdkBqGfH4v
XYSjyGuSDA1lFH57PdzVfWZidCqmCj+HSG+3XpXE8QfXDob7Fr0M55GUwQsOtye8DPL8CKDPtBMA
mMgq6mK5jVBBttuLERFXneJOeHrw6sWT+yEuG+91HpV2jyj9mr/QckszkhRAopGEvB1/X2xpN4Gt
T1dnOA51PCdfNCxQre0w8VT/atqQSXyeucOn2xNdG1Puu38ulpYVmNEFHY9hpY7136ZIvFTde+jH
tjsl1ub2Z07oCl9uj3q5n+h3Att5k5WnD7HIKlWlsHq9SadjrjSzu8uNqO+3gLcTbeNGzbAG8bgy
SXheZHtvSGjoPueT7EsECbBnmo6AxO1Db7XB58Tk3kYVPsSxaoqjtRTpcv8AncS4h9IOFuWktOcj
KnTVKzfEzkCbiRQbS2vxXKmaVrtXA1Wx73qug+dWt72V1tlFI4I9ZFJ3QOSbZw9vrEV2AqqjtkQ0
Dcc20JTPbi06rCyzyNG29Zy/6G7l3Gk9oLEX0Qg73qNqqX0WiuWk97EZtGucmcuoJTWnpGo5uGSJ
JjhfBq832yLvw/FYxV3wHfR28JAU6t8OYaSPHCrnRF8m/sB1Va0ErMsgIlNG2rIcJokPWWzrOe6y
plKq4SjGfNzrkRFsA4RhvpRWqz3mYRi/Dj21L1PMzQnR9qxeGf/qxAletBwklHNZRBR9r9WWw2eg
utUDXLC9muJ+j81m0Nf27GN1kX6pjCr9a09N8eX26bqy+WCzIXVDhg4c8E1c7p8zHVLQ68TI5NNw
VnZA5JKn2ht1Z9NNfbsdrLaBqaDW76wnsPNAx3mSqAIUnOh5/q1H+gF0lfBdCIsw2k2mMx0dIBNb
XU3KeuMabX4gZq6BlC86O2/DotZEn1leUUuISKKpodVC9Ti6AlTB5I3q1qriCKlfO/ReMjFiR1CM
uP8l1kmRmZ8GVv7wPyy49KzBU451v+guoTs9O3Tnj0oo+p8IMP8IQzXEybPOlA8ijKoPrRJ6+9uD
ypT//J5kvcko5TsEaNcSnq1OUTtrrTty4df2QYHgUCL0Goo/t4e5tplIK1EipZkKh2RxktAOla0x
fFE0HOCJXs6UbFxVUUsfkWMn8I0m0U4TJMjynamz/LAUFaHm8vCDfr8Y2JywdE+ijF3slOUeF1jx
MlT1p7zJ8pWde+2wMg5qImTqEglwvnN5Iqqd3vTjUWK8PjXVNH3Wi8S9U4JUH/aOM3WnQK893l5A
UVcC9pWbkLteMif4lKC8FhFSzJBwqNxOR52m8YYDNBz1Pi7qB2PWtDXW85Wo6ADokpUByqbk6ecT
RZvBnQM8dY5a3eu8QUpjG5qtfs8Tuzv0UfYHNXPjP3uMP5lGXP5+90YihfWgbvCQpSy3iA82j/i5
15z5iGfKJPbklF2ubiI8tAJ/nDovfMz7qFO3zhDN73UsYS+hIwqCDoFpALzLiNgZcRO7yTgf9ayM
vyZ11CGaDem/P5jzFB3d1qXAUMfQY9VWAQEeR32+potwod/w9iNI0eTTGi7WcvU7DJaHtFb41J6L
UbKae5ayDQyrb55yPZpzf1AmfFnR6dGd3A9mJ1Dv81mLyy3VW1tHIS3GZdmUTfIfKlYBmJ5FabHt
9MFR+5X760pwgZ1JSxGGMeim5YLNlevBy9bHI/KC0zfXFKbvqFW8piV4JTGT/hrkghw+wvcize6R
obAQ+5+O1BdiDNRmXLJNo/O6jbCzOD+MVrcmYXDlDLjwBUjMQMXKctn5GWiToIxjfZqPSIfp0Edq
5Lzm2FGfEeotTiZarOlGYCJU3kPZsl7KvrXXZNyvxBtg2uiNvhmXkiWe/wQzw7iotWL1WAyO1m4m
0MbWk9cC//XV2Cpf4qA1Q98t3HQb9RyMlcB6LUckoBJYgVfxG5Y1NfAdUSqiXD26RjAcwjjrviHp
gCgfOnzjLrILaDVWPDXizh36LtoPkK2mDQgaFVpsMq28Ba59EFhNJMngVXjMLyIgd95YaFmoHmNw
OX5Te+ZDU07hRiv1bDfamHmPugJ7HYfokzCqYOUavXK/AfqiuEgRXUbGRcIcDg6apELDa3QynN9Z
NzuPdHjCB8SAtMInRw6LrT1JPM/tcHht65Ms/L8eteTPn28CV9HDIKl77WiXxiCiTZHPafdcc9c2
e+nxjjSpjvml+O/2sNf2HhI0xH+uc0SqF3tvNNQ80hVOVagkxlbDf+OjO6nYImPbsoUKFe/qkS6h
kY7pCv7nWqZGC02KtIBk5qZd3D6WSicB+bn52FOAivxOTbqo4WUPPfVT6iVdvIl72C/f2y4bpE1H
4fjYR+raJjOE9m6QszyANPRo2sj6P1CG8/U3czOAUF/OxzCvoewkIJ0rgXLWpJbDdhpq9G/RTzgM
g+ndd3GdbUVhqpsGcb+VjXDtOKJqRD9TGhGA2locAPr7aGFa/BJ81aqfU2eXP+E5KH7TBNFdNI0G
vlJ2oWzcrqYOPkdT8eC1FEK0Af3Klbh/5TR4FCBYGwOtTtT1z1cl5B/F7qDzjbKpvbOore1cnTfs
VjH68llP1AKOVx6uSZhd2ZXIXBOQVABKNOwXuQE6xEVOl3w6Tp7SqL5WY3rgJ9Rm0LWxCcOJnzeQ
Jlwxlihca9T9VuZ9JQ3jeQoqQTqXona1+AGGQoW6m3ivh5NqIp2DTyqSZvk3N3O092ebEh0ljbKp
IvJQOl9is8DxnbYaFxD8wePUxOPR5USWm4GA96Q30KU2zRQn2Wv5f5ydSXPbuLqGfxGrOA9bDpJl
2Y4dJ46TDSuddEhwBEiC06+/j87qRHHFde6606YIAvimd9BodR7/fv7fPIXgSDmGF3iLcy1ObHQ4
3iOvzRfGPyKZ3c17sCxUyFDXleJ2NXqVIpgiP3itS5G80h2PPdXn7xXIby34hb1FxQa8/w9WU2P2
yvLGy6Z3LZD83SbSQkKv73D9fOeVL3v2qlCiGUM7hDE3+ODrlogD2g0/48A8Uy7ZT8pvxgznPuvp
7wv71hb+76dcnRzgbQYID8vESSQ3bnc5KIR0/Mb6Mq1N/tohnHdoytVG4Nufbv7+6OtDC3yI7clf
oP4mkl0jiknhhLeG+3auhzy6D4NGvdZqrb6YWyuQjZJ21MV6RBrv74+9DtyITAIopPNOUeDy7Kse
V8vEZsDAKTg7ZbtXSQHaJoqRKdqOdTtJnW6+kLRJpXpWU4gpI3aV0Xv0n+ttdPkNNBGBo1Hf4tp5
Fc4iaxmjrbaC8xZWc5heJp5uag0VSI2mHoP6nWviz5W+CL/AOGTmTx/+ujfdRNh8K7QwMKrZms9t
W6mkxSfg7O/R8rTBHMsCEVrv5GvXmcLlHS+dYdaaz/wH/bsIdSXdrgtxBMVCKpLh5sXTNAXPvQsM
cYc3OmZ//7JvvCYA/Avz8zK2YlD2+xWl5MinK2V43vKtTkw96adyNTE9RkxDpIMx9s9WtHTvafG/
+ViQscDxGa3QPP39sbX28LnD4OhcVLZ3shwNa1fMbvSkS22nqG8EKBIH63tX0fX9wPpeAFOXoS7j
He7m3x+LAqRvziJiD0lf1zE+YVGUtr4LGO/vy/rGZuVBNPeR6QSifa3+7yIAOhVFE57bgPZJV0f6
oHLPPrUQEL78Px7FBO6ixwn/5jqejb1yRbRU4dnbdXk/Dp6NqpaSyWIjMP6/P+pCY+BqBdkPtvn3
5RthAgaVKqOz1J66t0xULYEyeV+WOXgPQv7GSaANdZneXtANf2SQzHaj3YCvedZGMX8Ydqw5mMLk
5yUvysdRrtHp76/21s4AIAnk9WLgB7b491dbrb6rqmCwzpWop9dx2usfuY3549+f8ta2h/wFIYP2
EbyEq8iB0SUgETK6cxhg+pdsLZr38RBM3kkCJs+Pjpd3x9kR4XvgijcucB9mN62Yy+AdDM7vrxfk
41zYunbO0p4wcoGgsd26YKlvRs9ALxgQoX1sfXO70zCPjST32vK9C/U6al7OHrM24geQYodz+PtP
QDkwqKLCt8+LVu4Y727Qo4XeN4ehXWedhH4jyRAqgZ2w3TAd+t9X/iJuZF+EqpESuTr5C9eBct3C
OQflCA9hlcMNpit9JoxyeN6EEcYjTMP07w99a1NdbtbLS18EMq9WHeSMQTOqtM6OM7WpYNT3j5h6
9fXvT/kjz2NlwRRfGsMAQiH/Xu0qs+vDEudd+9zhCHjbMWLJ/GkEsW1MdsaEPACYZsgHVUAqbyaU
RdNRROHL33/FG1sbtgV6BUDkuAauKfq214X23kbWefXc2S0y+Lmjmww1POekRdarRjOd6VOBNvfc
cUbeiZxv7C4oyHR1GV0jnnWNvhDOjF7baLpnvRTFvWhD61PRT+jU9bqZkm1f238dzLbTEE3Ld7L8
N64q+gmX1jy3IiH06isTT/pxq5V7FsIZ+xuhe+0lY21Hr864erLMFArh9nuSJW9EGGDkfHNkYnls
cJWS5YWKzMWe3PMK0TTLvX38iEZLCKjcec+l7PIC/51VX/bXhQJAHwH1bwAfv5/cYG8KuUhpnw2n
6vrDNNiLn85DITFhNgGy4thOMeF9WFyjE88KpumpW2T0nnbmG6cJvhUfl6XmQ1+/cRsiPi1xGYN7
GTVRPAm3ydAqc/d3ttIb3xOWFl+SAh0Ln+vML9wWOxxd4ZwnERW/eppRQ7x7asyKMcRLqpzHdwYD
bxwdanA6lRBpEFi65rHu4c49aHfOeV7M/Xuz1Azxxv1JzDI8ghBe7vYqat9pxb31kpwXNDlpEBEW
rraPa88a1mHpnJsRwi7NPxe0EIhWy9NuRlH8HpD7zecxnmUHUXzzkr/vocptyF7nwTmLyhVpkONa
LMyhS5TTNkcSGH36+3X0xn1AYwN5uYvWKqXn1X1fEwkqvUvcHvGy7ft4sopo/VqWW6gzWK3WWtzk
Y8SoNpdNaayHBQHy9yCab1zMtOux3YvorjChv9aRnOqgl+XU+OdQuaGUidVapfy8tDogxRgEhsFe
Vc2znU1R1VWfgGBsGu09JDlwTM7X+r30989Foe+JkSJnh3YwOdTvHwF5yaDeeuWfO1rjTVb0o76t
sSBMCsetn+qgnp7CsY5eQqf7f4R/ng04G2Yx3RBA1FfP1jtEQzbXeWn2eU2IJejsFbqvAzTUejnf
LeEk5oTWG3bSI3j1f/++If68L9nscKlhgTC1Bgn8+/N3e+otYeTuGe5078Z71y7Hud39KsYFq3kn
8P95Y14ehqMqWCrKuOsx41TZREK3885BJ7YsrMruUKsyuHGW8ZkEJH+JPOianVN2x13PVffODfbm
48m2wkviATThaq0ZeUmv0ONFqmnc7sCTGbFCDvDjUlpbCo0dWX7NECBdgkbiKY5inf1OuvXmaoNd
u6wCqck1sjTCHCII9oBwjN3yJ6yBPo720p/Eur530N96ksdDAOsxsvxDq3XY+0r5ZeieDVXeNIWf
/yiEax7ceS3fifNvnR7KLJiH9C0vjZDfdxDhFt1JZ/AAmkSjfEQ+vgvQLi1Fuz62pS6WMoX/GL2C
xjSL875iJPi/b2GSDOpJpsfEi6s7TTh11XjK9871vjjnoRnXj2apNJ5OwXtiv3/G2sukDjw28xJo
lte473qrHXQNI++M24Cvkp6EXmSF73Rf/v5Kf4YFFDfo6NATJ6r/EdN3w52kK1Vwpl4uD1a4Ps1j
jiR6nWMr3ef7e42st3YL/SsaZzQAuAuvboFCEguV5nm5O29rPI4XW8tp6bobf+7kOxvmz7jOyyEg
c2kCEISuH2YoDCUpc4Iz4z3/BffGZThHu6/bn1u4usN3e3GaOR7yqXdP//uycsHYIYxDTsV14Akn
vXhmnfvnwWTWHYeeESay97zEaJuqjq2+/uf/8UDa6fhtXeQhr191cJQd9kXon1HXldNN2GCCgYxe
U3yYhzZaMihP7/XK3lpdYDFsH9JuiunL1vov6NOs5tCZN8Mn45fqUc3dfFMGyv/gSd3c7KIwx6QJ
Rfe/l7EAvaC1A24A2kCj+ffHcm/WkCXZQcHgymQC00jBOtTNXSUkYhnetG3Zkhv786rN97jtb5wW
ixuVOxVNCVB2V8+2e9twRCnCc5cbOin3xshEWzK1VWaegIPv3tlGb5wWyA9cqhGao5dFvnpX2+xp
c/M8mrreCXhdeDfrvv22YG3wjrjTW69G9/FCOGZl0cb//VHBShHrqo3OHEPSzJwbMwMu4yZ7Y81w
g4L3aEFvPo/OI+nZxcDqWgaxmpvcD3IakN00q9O6GNHD7rfyn93cxoe2nt8Ddb+1lPSS0Z5GX5Lg
Yf/+fiKY4f1i/gI8suvSEU/Kjwt2g59XZzPeA+f/MWYkvSNGEfvhGV+wqVdHo+padBGjIjrns/IO
UyuMT21Y7dnYqe2Ahe6QuIZTc8sG25xaDT0pRv6e9YWmrPNObfNn0OSnXKZ93LmXoHm1hXxBju0o
+nhDYwhMHqryS7d51oz08tScfGtzXlxXFf1hyOvu+98vpT/kMS7rwAn9j08I129wtQ72EBZoTYzR
udltE5ps1130HaPx+2iKuYlXt51PboRAiYHXm449DEQZgUXY9aSbO4dfLnY4Fz2c984xOKDL9/6v
mto2yYG5Lv9ztnBqvYbDFErKGkmMOestG2RP79W1k9Aem6akrAv0Ifw2N5t0xjXxafAo9ONpwOYt
XnRvjMfZWIYu9YxIf8Y9yHMyXYIBSCJHU1c5Te8NqW8N7m1eO7mXXUxanGRd3fxLaUx0uWCNbPsL
ocu8sWRjGMni5ZWzJRWJ6zolVRX52k1a124s1CtyPRcapcvWqvYEDRuRP+i2BfNZzg76D2gir511
3xnREpnxUASRceNWGGNvSUkHptgTmF2beEKjk1lcPE/zSqaWr4ZbYCqUS1V+tqxplvf2UjUUZHse
OcUnujj28K+3lEF4k2M+Ird45Mq35jhScz4e0YArB7iXexG1txJPRR0HFQ7JJ9+UbpGMc5hbj16o
wKfWEohPUopi9dHAgEUlXzECY0X2Gp9YLcyt0bHloup02gYbplW0hYM4jsWi2rstlLP7oSyQLjtv
4GvF0XbHJkyi2m4D3CG2rr1BPNRsTh380PUzrce1TTrUDvPMjjbffR3rYatvkBHOu8zRubfFU0F5
djCGMQ+zqXWsNmHcU6h08At7fFq0Ze8/cxpIzj3q5NZ6D3W3WUQceYhtPBgo0OPRiGBA86h9v9x/
esZQi0NYVaK8n9A4NA4rrsrTU1B0KA/WGBr1KfT7C/fJaiEanIGhzcV6Aqy6R8nQNGv4OvVFv/6L
buJq+Re523q6ZXjZjj/2nDGyTJdpQY03W+BIuwla6hEnyXJ21TRxWHZFica3oxxtJ1gymHxX0cOw
+mzrKWeGQzic+vuo2WSeFiVl3hTjP1kYVRwZpRve7T4KdJnRr9NyY0Px4Z/tjegxxGIC5JfiPt+n
YLgXBoSxJpH+5jRWKlRn7Tcr86vG4iU45w8FDojUz9EEI71MSA6E+gLvS7W31rq7xoH2uFZNFjXG
7B5xDbMXKMlOVa4isdBRmpbY2tRSLjB6dyBwKRbjNb5b3ZhL/7aLsPbMdoA2/QlV8DF6tKRwKj+x
tNWIBwTWivFnke+1SFazqkYrK/1Wj2Oy7CMAHzdSuJb7BvKBbRwtC0uMwpxTiiWx+pL5XKq93eoy
r7pIKXYGfjzxqo0o+G60UPQAElr9/TBvVR/nVj1F8YUc1L7UWH7obJJylPcRdS0N7XaQ9Qs9GJTy
ijaf5GFXDPPsxLFL334IGGnuaT6Prn2nPV95py0MKJ3SpgcscrS3vFXf8pahwG3X+uH+vDSzWkt8
y0ZtxdWy18VP5LOw6aJflIuI/LVS5o7zumH64xHKfAfCyQh6o4/3fTdz7qZQF/KmMlWgTxC5KnQo
zNHeHkdvG/FGUkWRR+d1KLw9bvsqcH/WvT0WuM1Xy1zFwomMC3h0Dsz8Z+62xvbdwbZ3eLGKcpW3
Qz2V9cdCFMq8kFgK4xu2Fo5Lnx2z81hFuxs95oOpzdsSCYf9XBn+aNunEuXyXMZjz7AgtQsk8+tD
6/lgI1QjW/9b6Sij+CH0PHiggRhVZqWtK32spTTVwdazXdzycQf5QyIPMdz7q2cApfPd2uQsYABV
Lv/ooqv3A0SusGpiS3vzfFMsdKoIK+Fk/aCfbxZFPCDgsn008oF/5IQir28Ge/ODQ013rvggR6Xn
B6tUxnwy5diuL2yQwE+cZVU68Qd3lMfZt1Z1U9qzWd5sk7SaW9wA1/mfrQ+Caj8PU8GoyZ8bqzqh
mbPkZ4GZ/cwlJQ0GQHYxCOv7HEBRPlWh6rDTnNDS+d5JAkgSAjyamtjvw2neM6cYqhX5DolX88se
9a43Jbly4VmYRema3yBxSu+2K7dtmw7N2hbzq+0MSDYsYcvI4ECYafUxkj4+JzGdZvjRJfQIPB3k
XlV9UuXLIm+IeUp9Eu7aj6+g4sytz3ydj+rburF99KFcxy6gqAGrJD/YlvC2Ux0CN3sI/JJeJjT2
PL9hzrt2UVJOhd+fWlML48SzA/95X7ZFfC4LTvUJJfZgvZGGLQCEe16/iRj1UnEHEDSfqETHsPnu
+Ya/nDVzDxxF3anevBc6/jUi6Y1cfDslEKDuhLwrSj8ESeS4jrXyNr1g90tGctTAe6aP9JTdPiVD
7+lFDtKTvoyBpFGdRApQ4ONGH7vLOuxHENZsvbbH423pRfBYSbLme1W1e5vVc2g4Uwy0uBBpC0Ha
SDoj9Ed8xNBwAbGJGEh/U6LET7BQ4GwTvq2NbEYrXP+mwCULbecatOg56sy+zGpj68uvnt9H263j
r4O7ZKvTYvoLTD2MvupxNsRHNPNsnflwrAfnZhiCHLumccKRNEZHRuKWZHJOu4fAXcrP2gTae4ee
X24c570TosyA9opAxrv2xf69HhfZ/BoHZfILezrb0eNWDGp/6avSratEUiHvyea2Obniigr78uDo
EbOqfYqc7dCM6KDixAJGVbkJcXLNn3PXcg57a6gJKBkiwscOFqH9UIit7M/gDqCjpjA0MJ2JrMuK
NKAlf3IrdWs29W2TokIAhXKz92GI8dpr1GOlDD7VtjQduq8sFFYwMvJ+NWUtnoNhKGcit4PUi9bz
SD6GP+m5Xrf8hxIjU3dDkjZkW4nqXmIzr/vqVWEoHqTswvrYjOHQHXVXk3CbKFbASi5sdYCG6bUH
LXP8JHIlS0RXCSrdwzLkXsDTBjM8bv2IbhAQ5fmnCLX24jAsxDeEz4uXwdlMIIxFMFsH0eoG2+cC
jeO12ZcqA/ShUcKpcZqLjlBT3Pqgt0Dpu7VGuevGMjQoTSUIo7dt0y3Pq+Pk66NSoRF9zbvaEjEM
X/+jS8PY+Gig+Lb8UG3rP1u9NeP96eX547Z7fM7VmVEVNc1W/6yhq9VJ40r3eZx653Gw9t2No86O
1HlDNT3dLrSdk4kqYRXLYJ2qtLUmn8xXuR6pnY2IO35Lm9UfuW0L70ba4+rGcBjGZ0nXXxAUWKZ/
h95VQ4KW876loZ8jcty7snzOZzZkYgVG+yx6JX/WYTjlRzvS/fZtbwOn+bntGIwlW1D77OZSWiZm
b7gW51m5MKn8RoKpoyesLvvlZbJHbwKlW+AwsSN10yVma1TtHXmSpHM91iQzA8FckZ/nKngivAnz
dmEY6aZRuLk6HoY1NA+C7brjmVlUwa8crBbFWEQ5eCzAqsgjFsqkywsGtzUYgNnVj/bAyPAOfaZl
eXUNxlSx7PXSZX4RFtFNjWxkTxK1F8Wx0n7heCkuJj7bx3PWIANTHty66+aTLVtcg3fzrE1xtNzC
8AXpXeTjjzt75sembtZ/KxNHutTjl3yqHSOaMkKYa8d+OM/bhz3frIiqySVNQNNw3yKR4oRE68Nr
lKrTepvn8pZxclumlcJ0EdWuIpA3PWzw6Cvhs/WyiihlHBmerXse76Y5GOnSQ99iNh223bF2cKd/
QDvOKb7UwRB02SLN0TlWi2v2yVZ63nBAY0Ys9+M2aCZIshv773RJdJMZQU2IKxyus6+q2nv7dMH7
CdgEyxrdFBg79F8cd/aPKpcDUJ/W2RAgbOu1LlFx88XySGURLKkz1SEy71Lh+WRLaJ5Uh/h+1fnZ
7MOq4Fg7VXDLDXIx+fGGcPCTqlaYDVdbhKTiErWSFbUnZt32ikOJ2zRLkECMK9Vxh1Y1xW5Y1O2X
fjCdGSVpR+5poFe9pXXY53O8RYjYn9adaj6zUUpv0kqiXpk4tVds+ABigPqqZYOBbNcjIm5yhEix
ips+mrZ1+rTTNQU4ARo7WoDxjtbU6tio/KIRZy9fA0s9hjmgd7JN3y0r92R3q/nQu4K9uppNH6WO
v3FnxmMOCyxx3TXy7lZAf34s8AYpE50PM965c93N8SX7We4FbIX8YQARUPwYLLTOU7CB4Fm1LoPp
A9Ughd/qTBEUsqgoPtWBD2iPVwqMtAbj9T0EEc/hGwzndXMdgdGTyhumM3a5OCer0NNwK3Ez9pMy
3FDTFOYYPfuB8D7X/NRvHsmsGa+Y4UwYQePzDYvE2pqMY4wUX83LhN+bLjCrxNAMWSCQ4muASV3t
nJy9cZ9aCi46I6MVqdPWGao/KgsLkhidjy1M5dCPUyxWo4jSPMTzKzXWbcWNXvbzB11b4IKscgXK
0FS5PZ3r3t24EGB0xRUNySrdLGcoYzz4TO9mFXXhUAlL95UWRyQOvQgnB0122akEyetBZtUuAW05
YRm48Yp6ZRd3YetvR9toiXO4I62HcexMP3bxw/sVzWPxtStt3J0xqvN/mUNU/MO67m2yVOhHOdEg
8bFy8+3eMy5QBLPx5oCkI6qMTEZu0cQ4k3uvy6y9X+U6tzPW8VptiR/N7bc6aCCkSME9kIIQ7yl/
ZNXlp70ytYKoAlzYdhrhAfGkhZJOriDdD6LCtWIHaYR/PNS6VYwfoL/GCkGKT/5AdRILe/WrbK2b
wAASFzR1ssAJhCK7aGwNDWMaDS7TQD91SztESU7b4s6YV5oyc6utMVPuVuD9TJZpxM64aXyQ3S3X
SY8S+cXAU3dWIqhOymTphyiIG2MtP7DH8ZfylV7340wR8sGvywu+PEcG9QADX6PkkovpzgoqyLKr
q/dXeLsUfkuudtoDah2Qd0bV45O2K5ydlsCtf1Cf9ZB6jWEbbtbL4bub1VBZiaWEmON8jiD+Rtto
PYbOXqNmYEbzo+G6tU7Ftvk66cBH3S2Ix9zDkWioVrkhF27fUf6yx8o3s3zQDap8k9Efp5ZLOgUe
VY1JUDcm0XLNyyJuCuri2FgjRqV71OEpMCKD/8sQHW631ojqScIua4Zkrvvpo8svszLAXUWZTea2
7mkpNnTwaroWQYynVPtJdvaKHuEqCQ/lSEafFr6wfrSOiWCs7i2rSis6jfyWosLsAynD/lFj1SeS
zjfK7709dTUs3No0YipaoO2ebhbs2qg9DjvVyT3YKtqe4VJ5VHQr9Ias0MqfuTNq+CFhMPlflp4q
ewphSFH4+tMLg/HOix1vd2yu591ZEbgzAVQuFVjAfB1RFovGiQ9cjSEZTriXFAWWU+mcNb6kcPaK
TUjaT/5PzFRglLb2JhK7DtS/ctk4N6b1UpdjeCltvX+kqKxvax0uaTTA0krMvKse9Ey3hdskDz+p
YhvEYXB8Im4JxEfF+LT6NEH63XmduDUbeBMeJpgtzYMbjlnnQIRWVhuPy7g6ceUoN0g7e98K/vbS
ZmgpSUj5DvJyMUglbFctvGQaVoc4EY+rZeUw1lrkc8Nu80lC8cDyLuh5f4lzVc/QRgtrVnEgK7tA
9a9v29TqQvPBF+NkEp1NG7uyTUV2gjZw9NN1emxlSy6+V4Egroj9HIO8OBjm/okEaMJrzWkxTt78
Hk6mTTqwPIFWzEEEbPwsxclViTM5TZe202aQ9UipliQQzep+8HMgvKyIZR8g49PislrTy1NPdOIf
UgYbmo3Sxs+lH2svW5vBf+6Iym3S61JSYJth+cuspn7K6D9t31obJ7u01ZRt8VRCQ0t2/H3HZ5DK
RfuB8LKOD73pqNtg9sWzqHDli/vSwiOTKN0d9hBc7y3OjfzITgdWzzhB5zIr8J78tQfLVCXVKhuP
7N5h1IiI/HxT000MkrrBSxXv6sjPY/YWrnYtHYnyAH6t6Q8ujaftQAORqqX3GzOWatwJ7P2cl4RM
o56SwoNym5FdDBXkgFaLzGSEEn0y5z1HddxfGirFtnrdFkOEmUKkkqJfTm2d2dqsnnxhuObJ5sQs
CTzWTv9oDBModN8Mrr6zFD39U65hGdzkYq+aU0QyINOctOhZOntF3wVRJVAVna1oA1MmT4naxoAi
Xdru/YaArxWvHZIMgKsxmjsW6+hv6Tbrkn8yBW5xIhlZzSRsjX2NTQdBi4QJKcMlq9uqEss1GtlJ
KDxIOVPp8l8bvczy0DjL1t4bxt5N6UzyUJAjtJV5Y1ag/sQg/fqIuXxVMfcAZJRcWIdRQkmO1QIT
9XI8tkp31F/RsHivgVcF8yEYaQgleEVXbUw/dJp+YPLoMUEwKD6TqgiDNu2wZsM9eMe7M2QDmL11
6Qf/J2vS+6edoqZ+Cnd7ebHJ9GQipc+jumkqx/uyop1+7AptPE+0eO1YDe0gGDnNfdAn825YMK/6
3P/l2pIA1yGc0sZKRNTAnUa0PbbA8hjZQlm0Jrs92icZTUodO3AWLwUgyzaZC9jXCkO3/ZB7engZ
6qiGAcpOq9KGgq9FKoQJTkakp2fo9GMZZG7QBh9aI6Bh45XLZKJg3nDbcd3LLIiEUSdwX7aP2IOH
r2ZhhNVtWOzaerSVaslv7L4sMnjE4xATVZRzf2nbqtQW276fAhBYHwUkjTFdRtxpsrrlUB6sfc79
hCOtF4y8KX5PwAHyR2VOhcq09KyPxNyowE/S7F7HRXsq3i8qK2dhas/NaK9S+0SL43xsaJeKWFqd
8U8ddKqLAeN6OVRnLelHCNwLKeFK20kQplcnt4IQnxRuq3/x7Y1/tY46GdfkA796GVDddH21N7E5
uCvDB1WIi8wTk5lDVDVFlU31HBVZhcNOmDTB2PzonV2OmUSghPi7b/NDP3nOP+6l8onHnfrhSDXQ
FkyGm/62Cym20y0s7Txd5Ky/irb3v/sMAH/llui/F5GBgF+eG4MVm9gTrBnBhayqGlu6YWOLfspd
7bVb1sp57NOahgDvTFkXS6/ePjTzOLTJVG3eE9822DjMbvfiqqCvESgpL3K05ey9tFQ7VhLKXbuk
r36gE35b2x8Ksmwah5gdY+OJpgZGDO5erpnmhr6/nMrPyOzkQxJCLWuznFnGfsDC235Wa3ARNfCW
z0O4ijUVNQrcN5u96meAK12ZusO0P6qRCJeFXa/3M8Tvcsuos/hcAr2FKGlng9kPZqhdwbLPbpX4
CBcMyZQrZ0kkPZIuG7CsmOJIAx2LvbUpqdXCemedy84XyT65+0WbGnxXS+6LefZSRYpewSiCNBhU
mFbNjEaOj17igWaCXRxcc1x/WMR0Pyu2tjjNyxLVmFkyHWESNyJhs+Ql7Y/K7cuDdjtWsENsto97
Jcpn3fs01dm73WtvrSu50uIvddKiySjjCc/6x10JpVJlG9VnZuumSBhr7//mM5VRWjTN4CWyFuHz
2isVHBWq5d8ivDBuF2OY9F1ByXQSXjn6pPfW8rnylslOKqAUK7OlqdtSUEnVcpxEWZ3qXQXRIcwx
yk48RkcGpd1U3tJsWaYYN6XoVrmAwmN72Iclmc2xPEOar4ek8e1cpjWB5pZyWKENEAzOlLajbFUy
bCBMEjXI8tJ2i3rmbAGNTXqoc8/sti40BFq1F59HdJVU5jF4Ih8jE6vSujCmZ/Lpfo5nZ8YEbylr
LA21o/dfTh7CB67tfr/nxffy3vOMcrkV20ytb7de8T1ENsmIh5kudOKype7DHjBqoiO7/yq3kBZ6
KNY8jCvV6Nd92Iw8xmNC5YmmObEdiiFYXswVQqfJWO5rXvrGZ7cw8++YEY0IUPc1zeptp0hc6L9i
xdwuvXk7OEW/JLZVemeHnHROGDN2n/ehyH+t3MBbTBVdf3AhjToxjf9ex2sF6DEpTMv4Wq1G3WV1
RAmYgJveq8yInI4Bn9OvF0vfLmySVhsXRF5t03+qZYQk0eyzEdNlhjKYudMuSPU26fmxryViOn1U
BFjv7YEeU4xFmCaqHfYAjx0WRiOG1+F+GDGYTJfBoxYwh3Jzbj2tDCuZ9UiLSLpz9xg4y4Veu04q
jFHganFhiDpASHm7vgazXIrD5kXGnNIwmvOTUQyd/WCAFm0OhU+3l3AtgjvUrBebHk4rXi2N5CCJ
r923tAsuLrr9qrb5YLl4WSaoVREp5WxxNgK1KfLObRVfHMn2OwRliWNFv3flv6EK952R1yT4s0VQ
Ym3PvJT/v7WX8EZQ0YQH7ZW00FZL4JDklk15NBqmC8dBdnJ+mKCOBrHdLXQBGXzM1MkDmWwGVUiF
CdlsJajfuKMPAL3y5Sa3Jq3IQ2zrU7UG5X6keU0iO7bl8n8cnddy3DgWhp+IVUxguGWzg3KwJVm+
YckeGYxgAkGQT79f783UVs3aI3WTwDl/bPKYqBn7VOH+5c1pr2Xh1wf9FWvTpI6mXSePS0KWbcsL
P5YOUCA9fStR5tE6nCs9+0d6bEZ96oclHA/bkgxNBoKQupcobMUHZyoPZwIQwNPXrlTPBdEiHC54
hhI86NN2NzSTBqJcHb1lDpBVlWloPoB6Wdua0D+dpIfVjarx4Ncl82PKskyOhErJyOuBpj983laa
aSc/un4hS1pnPHr8c5Rec9vVc/pjpzowOqBxA340lKri2Apt/bXB4TDVKHQKx1JuvnepvWnbmepE
8RV0KRmygW2XPXdjp7yNCcv50GWJbNlLJvYE5CRpe6yjVQ+M9WgsELa5pGY3xlT0ZSdMJjhxa3Mg
q6DZ82Xxw19qlJYsmjFIHshTZHB3vXW6h8Do5RnW0Otuk1gUzYNDb5/8ia1sdC6oS7jyvT00czYM
3vaZVssIKdaRr3AnxqrWHzwRMz3QQrftY83kADhfQO8fVBIZGL+gC+pjVQ4xx31cmeQk1wKWyxHB
K3WvpX+0lpBqbHNR5ZLkLHsGdBf76cNVUbc9rgAw3TuvYdk1WZGu/vbQKq/ufqzc+e+F9LvtB2l/
fOQkWCXdEYq3/xNOwdyd+LFsiQuPkPSnWWPh+2ysp8eHAh33cl79cj4mhun+0quOK3HY6ZLPwimM
fts+0KQ+A3HVl56Y9ODiroNyf4RrwjeybV04H+ckmjiUSXjZOAb1/uJWXbddEP9AHGW7N5XirACu
vGxUMDr32wDykIWMrPql7yz/bIC+d5ZyUprEjQ+lHv9qYxQoWJRSY58Hq/lC7Zj4GsC0Fv2Pei6d
7rAbSl3vTM1GcxoCJ06fdxMZ56Sj3gxHMs+7/q5M3H3KAnr5yArdlWvgmoNKH3oVrv19WbXYXK8f
0nqn0l1EP1fy5e2jxxMmmWVg88SPXcyrJ45oHaexJkycxZhhcqfVoLHD9ldtHfeW4dq5TIlfvK/g
TniNjIUMC9olibNxmSaTF42c/iwG3u8IOdb83lEElUeKc9o0N9GmMBjrsn00Itq6G+ksywE4yBxG
t3xhoZ4405on7pv3IkqKQxpN0592XSZq10fxq7qWzufFsFa/d0x2zqO3hiy7M5J/3pjkqyHX9j1e
8SwOEjfQTEGJNElFNSwrfUBRYt/mlLSpczXJ9t3TNoxO7tBqoILS/o4BRlPuqrZY/msDr3mM3Akw
r2ECWbJwHHfntq31bA/JEkSv9TRJlWkj0u990VAVcpyqixxF+ojaAtyqKGT8dwxCGZ64/NPwtY+3
wT+VDGs272rZEJToNlEmaNP1L1L4+xnSPLgD7gLWC/vu1Ud6egLeSFTmVKX5G/pkkc9IIzhuwlof
p2SozWlVvbangP4wynM7An5KQRzIEcZfHV1REqCGXUzkCUsJRE5ci69alaAAtN1zuki5FX+gsYev
pN6eEJanKm/oCwHxnlI60Y2PnS6baUopM3zR8XGSGmx0roptoXZSm/OMHmg6RNrt9NlvuaKycokr
N+fJSWnljZqpZY5ks9B2NwTSJCG7AiURy4sp1vlmrnD0sjOlzW/mg+4RZavLBhZN4jLxSAYsY0uA
FnOQDc77tir/ka0VXduy+/jzWrfqsZ0l299eouw8rMVQfcclX4oQe6lf8JfGGXK5poR8W9RjLWzc
nozpp+DXuCXqex1sA9bsaoDpWJfbBzm3ku1gv+I/wnOd+6ZLp/TXhgIoeKwDZX6V+7QogMbOOhcS
htoaYc5E91evUK9ku3DWOO9Gh5c/0T584YQ14hwUe1ycRjeupofRadcIvL0U32XSu/8hgZVzBsLu
uq8bQxF2naBa6x9b62KV7BKTfDt7wYtT2Lo5KmXn8izWGOZ1Yga7r3rV3O5u6pFtIlFzhHxXDjyG
nY9aNP3wyiPI/jd0tvFOrnbn9VBF9TgdV2bfMceE1OtvPZSLQYvjc9c4HP/excO3BKI5grHlAWyJ
ud8mO3r858YUuTj3szxXdRKUYMOrLhnRlZhPJbVUtCrDDKfq0CIBafIi9uhBaFPLBD/tET9VVLD8
tbFLit+SbiGrNivHcDVRz3Q6l83gHLzaGz4oruavX6twIUtk3OskM4ssEDekAeBoQKhFymwTchck
ThnP2YS2HzHYGjXVrZw8KmbtMIhvRxs1P26OYbYLdzIdkaK4aUYnZfQ3cBbdH+Zwsjp3dol8Zk0Q
qeabops+K7Z6WG7bfd/803UxAPtyeYqiFcA949INi6PeuLyy1MYV2Mywj0dYB5Qfqa5TJEfhUjE3
OuAoB7VEKF5q1EXs0dsIkzG0czndRn25R5cYj5/OtZjkdkPvV1geK34ZcTI2TAykj1AlWrxaPJS2
bl+G0k4f7DMF+7bjqldZeOKGq0a7ebovI4vorq5I/dI6N1O3yy7DWd3Xx6Ka1OsGjfuntlv6GA7B
sDLGTNU/zUQJ3gwD2x/kAqEPzr0b/xJvAaMX8ran2t3Mt+tUjcks4rkg68a0u6v7Wt+M4IykrcB1
XQdTb8rcrvW/2dk7hIaB3/3s466p82n0oN6aWbZe1kTSjQ9eou1nW3b2hut+v4sB6OE2w1K2OafT
i9xd/hfMyYqF2vGSvE3ajdDkteSDjwsXORvF8qvIYD+29KiTcLr163Z9D8l0F4e+KHpysNathQcL
TH9LPmgbkp/tLAIT41g/+3JtzJ1ZWJcqhWwyw4VPkqwfdUGQbaE3vW9+H51mXD2oCXxyME+Kgfoa
alXVbCbOOMcgJk3RZnpPmcV9Ww1vIqm7b85DBCCNbMtnN3HL4/Wm33OujqT4TpAEnpKkgGiljaFF
LTIW03tB6gVkLHNxchZpIdq86RRnARc5kYJ+iYCIl6YNuc/sxh1hw2ldKFnADYsYQ64ng0b/Pt0t
9wtgdTsfMA/t1RGJB7SxQ39c+0rtpPoMOwCKwxp6XXBDS4hu7+NedpBa/jIMW16VfgmHhr7yCPWj
2/PM74nEVAvRZYBNSsHf8xgfxVRWQ95GYwi9ENTsDHYns/o8skWoR50u7npDyLM+R76e6A/bgpfZ
Jm5z1KWs2x9t0eBfqvlxGR06fkUKheA/pMR+ddFVoRu+CLIpb+mPoWdL7E0IvOigUrifJZtSzv1H
L9lOPhzLtlgdJAud8oH7Ioem6wYTDKv/RjrNQftE42S6btWSt7HW/9mmkQU/dNK2R1B+5LkLu8+f
KO5LP4ciFuUBJWHgHlq3iL+EsIQvWIjr3MoRc33fpOUp7qL4vg3X6S+fqvPtDtswHEd2UPcSqJj6
4BgJJeQUJVfjQ1z704LCsO7nP0iqWdgRjPsPfbzvP2dep/5QFY652xjF7dFTtfuHFPL1fiNbqzyv
jpu8rphLwsxv22W6RMvOMCs63fgHXpS6xaRLrOAh6AwhWBoVKUDWWPQMCj2RTOwHRfy+iw3URvsm
oMR1KIbieW5DWd1sCDqiQxyatSOhKg6Wg9NUwj9VzuByASzesuTjTgourHmbuuctiqD4Jq+dH3ei
gUZarYq55wlFjS+ywo1X2IIpTQllLKwtLqs/oXgiWIcFYkgYSJo6qYMbdiCsawtvuzhwVtJ8Oleg
f6e9rYNHUj4RiHj+UHm5O+9gq2CxS5xJYd2BUVzZ8qOsqsT5vbM/yXMPJtYeeEJ742WQL2q94YIU
JkejCpxnkR7F+YpkWR9Ccqji0xIDeR7WVUTrZfUmVOBR4+9c2ajkJM/0wHXSR537lSJq/a6F9lt+
hGIWZ48dJL7+Se7meuN1/AGVShHg5BQJf3KUnNQIbdxXahtXBMpYnuosdKBWbDx3v+oCbdkDIbey
PAWrsh9No6fqsFZ1FJxCVjNYGqXG5bwsk+UISOPGu5kd7utzU5GPex8CfTkn1q9YZz5sVnxmxgLE
rMHw3AueFcfJx9VMd4FeqGBQBedAkjR8vI4z/mfaKFrOSaWLkAmkanYOHCec7iPLl3foxsq86A41
J7CQmIIsna6yegdWV51EsdfyaW/h/fNoCcLlFHFHxP/8eIjfscAW9mShMOPbOk3mPwHvNfBH5wPI
DRGFVpkLXksmXidRq+yT6g4MT9ODN7j1Xe3N4alxzPqQDqVHmABXwmNP78AbEsk5Ou4tFgZEgckc
PCxIH1bW5iB4GagClodpJGn0thjX8KeYxvSpC8etyaH6u/XoGaF+YPoLujuJ/INqyKZ0oceSwrks
6QiqEtned48xjCMrTVi/b4vU+1tX91Fz2fmNH7GANoS2RQhiztRlD/f4f5C6jAZHxFUnUo9c27jR
uNQjGeWoPFeZhasOmXV3wV4cBzP2coe6PeKiSaeESEoLDYhGZulhrAv5b9mbdDvHeIy2vKZr+S+q
WLTAJdC2htkI99OK95qm1bK4JbxWD0cT2OptmyOetSuZ+bptkrUdTvUqH5eldg/aVNWndUB9s4h7
GKFr8bvt5vgentq+IEXZ/sMDFeMrAOUGoEHkSlpJ2XT9valCdC9qNeFxqUT9vgweKMzKTZi7iG63
bIDYeUUns/y1BuUki0EdPwdRaYpMlcSRXSH94W6RNrmdyz792cMYP9Lj0n7P6cIyNZehvq3HRjxX
vjFP/eQtv9whSBk6UrM+jfxw4PyDaD/qkaF+12KxmR6m8LvbeVORbZHr1kjR3XXj7jJ3YbvLw9S1
D2PnwiRyl3QiVpas9C7a/3oLuPtgruJ8LbpfOmH72eqWuaaF8fJl5B7GJLTHK258rJZoPDVWDefd
i9X3YNvgRhciupkXV73N3uzdyXB2YFFDViKhhjJPe5g+MfsPCCiXI2v0+oL09L9SoaohozzNVE0S
kdN6TBYkMSFk6Yr90pbpF347Ij3qK/00jGc3HvQTOrjo7fpCnxsfRs+x/NjrHlYXFUh9TlRyLwfw
bz/cwozgXfhlMbafCHnTR6jfU5q2L6pNfNhN7tpDn4an2mzznSTbQbkL3cDJd7esKBHUdtcjUcz4
txYUK7L38zD3P4uJkMxDNSDEWd+qwWG9ItlzOehkMH2OUi56S65dUkcRz8FBsWs+iDKK0YgPevov
inY/OjVeGz/sczverHM0S5DfaUQJn/RoRyrziE+dpxvIALV3opb5tPemX45l3WyE1wxefIiSRvzS
/u687Bg+36cEU0jZy+mpd5T8b0UvzmhFasNX1IXux8JC8duZnPCncjrvCTK7f3bntrsdpbPOuVs2
wUlyV9x7vemOKTj0HaQ+U/Ky+d0/SiElOpvellkSDtFxQTgE/e6nj5sWV6GR0Udg1va31/jblrWp
V9+20MXnBI00fBnZ6O+R2pIvza1/68OW/ks7BEfxowdNMqLlX4CsmXPGE0IJ+0BCpXqTnmaKT8bx
DqQMm3on9+GHX2j3S+A8OTIGwN2aEbgu3f1PZwqRiu6Nf1zmKXxLeFcuzWoq2AwCXRnJf0ju7WcS
YvmrnCn2/1Tp1XRhhUTvJ7ZbztwW8tBXM1L3tPJOcGvxOyqu7p4RueeNRpX+7DVh+8HlHMPcFf6t
6xDwiQZiK/oD1kT3bNekvXMVymx0Q46CXfE6+ycInfLFRvhy2qp2HmPV2Ne9nnybBfPonwzGoN+O
KYLPap1Gi+Fi2m4Y1hyDdSQsfpAV0H1a4nsQDXth9T2VRcDfL4sKaGQ0/m8AAf0aIf5ErLJFPHO2
b/l7avjxZxTgRP4zY8v0xutCBygy9cfrMUJIzZZIbANm5X2TPf6YQXXVce3H4AEx5XCnkUfe+eg3
Mh2r/cmSE1YekOd5Ti5WhRAyKTnqWvbII0hh/5wOzQahD4D4Vsi5emngvJGWuo4FbZa9/L1shVrw
V6Eg0rvT/1cus8znCK93FmmRsjQIqk4zry43+qSJEX9IGSMfdxwXGpTX7N+jB24Ct4IMMQiT/Y3m
kn7JvdGfTJVHLVEDt2hDZ/Pl7hYyPFt2vxwvjCNe+BJot/Jv2cPAiPbUcZbvvhtXNwNcc9+Dcpwj
BOPo+T4Lgwz+0oxy7f5O5aDqpxjAfbrras/3WfWSYjqysewCnMtpfqKBFC2qlEZ53RGByVrn49wO
O2uUijwyh/ZhkuXB7qoRPb/W2vi3GD2a7YYtQ6Pgu3Zo4vaxfbJyJ4Q9Ynr2TIcG4WncWv3mRCVC
uwPUfbWfqngs4medFIn/IDtk0UchZHKDG2b/jwTrqjuUW7eUl5ItoH9WHePCCUGQte6pnLwu2R97
Jxrj4TSzYdTyPMegdFWWjGYw2O5SvGo/xhFFruHG03vyqeAcIpYj+HdcDcGwbTgVBFrl+RxMCDkq
nHI7jZ/9Bt1wRByboFzQezHiDHZQT7j3bY9wkW44WBg22t6t/XlA1w2fNB4s6jor82CNSu9RQS4l
F7+bdcEnCX8z/uVg88FP1330jL7xC0o1Prp5N84Z9Vmllywx6HcDhvZiodjKTeZkmykLY092T3FS
rfLnQgd88JosREs+ooSZFnCMOXAbSjyxDbxFXruoG4O7LoYHYda+DVEJpKyxdl0PofQLwslbtJjH
CqFfc1+GsS5yfu9qdiHO/MT+4rsokd5Hq/1aMNW6P7eJ0/H3HLudZSfYauC+TM6ycz+Jr/JJl9mZ
VpuXaNHe9DhA4vo32KV7/0xKxoQ6PpzgY3gGmgEzlG276jEaoPHQQc5ucAxha+Jz2xdK/4si1cyQ
M6iOf+BkKNRHHywe1PPq+6AigR2ZUU01eNWj7XC6gpXTAuMfKsxHxXm3kYVYYzHjughcRzPsdghO
c5kQaXTnItYodjweSVCdHD+ogl+lrmLnAZJz4+udZmfeHgtYreQnbhZMBa4qe/Js9z6tn1vkwpSc
k+xTXOrdjYuM6Pdtv+k2THlPc1rNBQR/HLBT7A7/0TLj00rkxUmWzSJ6cmet/dwEA0pk4MZe1E8U
bnAK74mLjEJFgwD4oWRsmp6c0oB/ZNIZG5kSeK9rIc78hml88dy4QZ6M/Xhpb/CrLzDG8QR9nkVr
LyXpTazN4pfbJov3Fdb0ER+bVWNUOWIfHgpoThxQ13ygYkqXcy+ZfI4DP6Lv5a2maP0cbNRgBjcc
6Amj9VJNAETKH4Lg9+A6PCPx3Di+c7jK5Jl4HQxboyEgq2BoxVwj7H1hgGsz7KxOnxd8n/GC4u+K
gBwCRw1oMIDhC++9dvtgfBaohOqnwkvgwkeQienfEguhbhk24wmLUoleG01QWMtbT6eeOUNQaOcL
oUkx/ZvGXsw3ygelPaLsLQseWrmN5yVe1u6eOAUnBWKnQ/2iR6vMnaOKosi9GBHoIV3DIPyN1TSs
j4Tcr+tzjYbJOc3AgNUD/+9RZFucgIthOYa1LhWbOBCgHPejI/0h4in1idbJ3aZc/dyrWx7+UwLM
LT8YFPWo4LwdG7i3Ih2rZT1xp/iwBlMVV84djbQm4RigrQEyuyFGnTsjUojamXTs2rLQqWW6C0OT
DhCts67DfIxDZ9NAJHrzfjgWzgFmiU38R7RjDkFw6wXmgQdWlxfug2h9W21HqRpuBv79lRJGS2An
zF53K9Igc5Uib/WBl12pf3gAdX2SvRcIjjmsrD3xc6KOzttIxnsui2GIxaUQhNX+6Mf+/5yCLYdb
+NYw2LNAusD+xwQoeHzScV3XvwevlryrXqFcnM+x6082JI7R7o57JnrFbHCjeIu66dzykWzDe6QB
6T9dDCv+BjLLe//cJ2Juoze/CDAxZyXVCVHuVUtSsUbJsU1u1SDVP8NRkh6c1tTpSUhtNOrrYXf3
c2GDZr0ngxz/684aZZ7jrefyrgifeYlX47EFBU1nD2tLdg9vxhz485+eaHUPi6KAWYhOVU/Nx9OS
9lPTHYBBnfo+Fo0TfsZ7T10nPUSLOqlBULeQDXyIpYsnHd/dzRiFaXHfxZEHENHSehfeOslk2mPA
gclJi5YxvdtA/fsb5AoLpPXoq/5h9IemuY25YmFwVhiOPkM6sKY8TPvqnSIFHHtpA0sZIqaYYJIf
gdNQFg8wmTr+xXjbEHhvk+HA/VvGQV9+qIa4rgANam0jncE17jMKJuqlVGbmJkIRVGt0QdYDxzgK
A6jgszuus76dgxR06rhSuDTcK+3hsiEIqYnnw0wQavWiEshplbWJ7REaQwO22eZMVfo1kQw4SxB5
p6xKEgIJxT6FUx2u/pFE/igwT4lY1H6DrXpQfzBFwHLwWwTOyzAAdd57CQLqMh8cyZLWrXYpXnFr
axoFVqCKIsMgjKi59ymxvmsxczfwRLsUEodo4djzxNj6n9ijUd+GuiBxwjHRAk0Sj+nwY3fLdPpV
OkgJQs61Jh1uYYG0Aw4JK9ZPWD7CguWm4XMq8zJZoTiZdcboYGXSNGc29CFC8yS69m9LWlj5HJFs
0f1DKTmW/4L1WruZzZr8cVTtCNg2RrTKHXFrjQLjJsbBIHd82Qkw2MrId3wNbX2zIE3tnyI0COVL
62G2Ou11GKubdas1M9BOzFN7E1TMUjaLsRLi60x24UIbI6/7MkpzKZGnp5l5zDoPnTm1g3ZqDOM6
3cy5FK4n+7w2EAQXvJsQ8cW1WO3OXZpIHcdu8r431bbNC9J8MRt0qbx7tx0artvaBx1lPscD/Ktf
0qT4izJ9WZ2sXVBR5yNKsDjJo2KIhz+ubYp9u2xSxsu7UIRWqKz0SW/KJNEkBLlA5IDeJ0Y2grxe
kbBkWd9GcT520pjTkFbJ+NlNIOxYIl3PfiCzMAqDBfeP9zNAVsPN5IRVP+UqRHL2OPhbAtW1ea48
uySAoYAJh9UBQPKa4sTtz8FqQMyhqJLRgVc0Gsrz1Pr1VSwGLxpAorvEe3u+nepzwcC0XPqYGb9m
BKwb53MH30DNirkm/QiXnpSGA5hkoW22xGHd/sdcLxHrkjHLqiIgYYv7LdDxSBQHCOsrvM8SHGr0
2kxcEKfqWSK62t4lui+CKRyu67xPnCj8y/0ycjZiLCNPtahAsU1JCkCVBaMoxlOVVv74iNfSqY6J
3obwvyJ2YzMfQrcL11NNRFfNTIJm2fIDymj6ArGi1zck3qo+eE4IDJRht8OAu4nWR9stK4cQgSWB
xnBco0mPm5UZaKMu1Cyu47Ic3pzYWIT2YqnqjqxIHZf/dMFxhkpU2nb9iec62c7SJ4kAgbq2klRx
BkTvahzDzYhAkJXE94ZA/dl2VaxuPrSGWWKZDC9IxD0Q/yTYfq3vEdhg5a7NVRMwxUvVXap+cdGd
UKZBRIOem2D7GWqq6a78RDTc4SUm3sGJ6622DJGYt34TIDJN51FgPrvo1La95kkeHPuDXAlou9Ow
zaAxmzA4i86KqafMKT71ve3krKiKz00i2XL5qldx7sQSoaBEvOQHmMlmWyCK7zeJu24t/Fbc87nv
2+Niy2A4hdqY9A9GVE6s3E20pvxEVv72c6Cg9hMFWPg5hJ7lFhsQFFX39SJAAI9IS4ljEP7ilXee
rxxcXzzn9YRmRAM85dQKtfu9Lid//mD8nMcPf8WDTa0vV9V637oOrk8GsXjKtwXHeHvD867mJN+Y
qrDSmpgL1GGFMjr56Tb4K5Lz6DSLRDFa1DvdUa0iGDwZUjufxmbe9A8/6PS6IihdSxXCOAwoNm/w
eC3+fJkx+9WabKJ96Z+8mDdbge3PO4/wMJG88APdvVM+7+zM2+8GVYrzJWiXs38aSafiTc/BWu2o
S10v/eJj7bfzNkVooHBM2lrmbjdoi8RuTNijXRNu+19CyrA3MayZ0OdNjVN04TBgZeUEmdCarZ/n
cDTOmBF8EToplCPKbG5vLtxovN/JKZ6nIxhj3CtEDbOJgjwUFrr6EjKK12+UJ/SoyZE4CPtfustp
+wsO4Oq/sHWR/7pgW43/lUuz+t+uHWfTZDChYes/tKin1/lYuMqo8+hWM+/3vKYmTrik5KpF7tme
GIlDjNATR0vr6qo9t4D8ZDH4GNkvvWPolIqHdvM/emk8c0eO6ahfGzUk4nEanUK9TvCq9a+xR851
Ktc9HR5dKLgoC5ywpmSH1b76EiD+xY1AMs09wi3q5Yae6+rgliHtiR68T/i2A/pHr+7GzErkSaCu
fwPE9r01WxJMV9nkRp3WxBUCy9kHJuzuCunu7YcQrUhf8bFh2mdPbnyVewMn8iUt6si7jMBa4THu
OYHuNM/FeCbhKUDdM7gkBSclBRT5ZjGa3xLf4a7XZIGdHURUi7EcStsYBs9ocfbwEnlRCuhJxs2y
6POUpIhl4LrXHfeO2OLq1vCARVGOcSDubuCiRn8nbDoEzlnkXjnHDsZGaO5cFGRjTj1HieSrF4kz
/SEkpmuXwyqhhpnqR4dRdFg9ZZ18h7z6/6pm8SCj8a0xX2YUPVKjlKHQDJzvNWAcGah/jAp7Rjq5
Vo9ixG5DE/UelCfZzlJcdHg1K5M9wW5xO9sdYxfm9H65SlIj3NcPfGvuxlbsdQM6gFWO/g32axWe
1O50muGj23H+97jWkgdmMOU9G5xy23TEg+/iEeBkXR50PUbqVI52EQPykdSNvhjVS8LDsP6yks1d
pA7w2nRbsoMui/PJAiEsTzSKJXsIQ+Tsc47cUhLRXWHeMPV9astKYRUNlN7+TUVVNQ9jw4F1U1p4
jTuF/hdjIHeWIZ6k8bx8VlFSAiDWUtW3C/RoTTDRzmFGT9oIsE1GzFiedv5g+mLKaJvOM7lW888J
1cj1fOuDOHrvNtb3b9ISkuFtiVSLgavwbYzlTsGbvmOicYkvidDPvps+DabTWKm0/0QnsLE9M9y7
1d91cM3wgtjRYZDDlshrjOTCNy/ORlwx5JlX7jkSy7Z7SbrlqlvxRo/xf0oWXJImalcnztJ+LMbo
vuxbBPWTRMtx2nVtlvNGtkt1DEm6EAQzTIgu7hsZA9ylobXdjz4Mh/RpaHYox1Uv/K5rwvTm5VSu
LeuvteTjHZh9BGfvuavBmW5bAPHmKPjs0/TQWJmGZxkn0+d8TQDA15lu6EdM4K1fyaKJbLwF5oNl
EuBN7pl5mp6/+3jA/fe7SMIKQB6t38DM70M21O87kQQrExuC2YbBPkLFiVitwDyIQGJwPlsCTPVP
+Cit3iCKIUWzfpnL9QH5wbpf/8Pgpv2a4jbxlQbGrrxUbdOTV06yiY9b2nsgz4UO6ANBwoqPxSg3
wMg++np75N7sYaIcjacDiWXfzAabcVqG7AR1I+YOzXCAdqAG2KoeizQcnQMmUD192W3ehwta7b46
yCoi9SBh3EFeVMmV1E/KZRYhkswCyMOujGlip4ewDNr0zQ59ipI3HBI3zDi+ypH9wyegJwMbswL/
SzLyIyc4S/MK31vytivs9dgrq4Jj7Vh5NVVJk+g1HvJ+jB1MZUJ6as97t2iT8FF6PpPHTROOlDpH
Y+9vwzPCm6UUryxWAfXSFKfG4c86dYP1xk4tKdMrn++MH3hLY4CmugpOJOG5/kvbqUq/iA3Y+00T
mOD9chOYz1NBOkl7h3+Y0Fbjmj4psqgURUSeQjwkj+uim+62qeYeW6iswmSuzuUWrlQdTgHx+jWy
3K1EXdtfS0UhxP26Y7UXCuHi7z5dBj6M0vNu1yR1qidccAOr4NQzyuQKI4g6O2aAFc5QJGLsyyNZ
wv5D15WEE3RIL/7H0Zksx4pkQfSLMINg3uacqXmW3gaTnl4xBRAQBBB8fZ/sXVubVXdJyoR7/bof
Lwh21EPM2kqUIBvWPWdf5NME3z57mFNGwbAH5DSlD4i6TXniacMZCsHPEclXp5h6P+3QC2RDfnt4
/QkfIomR/PWCN+NYxuXNEnFN38BcRFfmDhS7/CuzelXnicBpsKt4T/XVtsxbBM2YliXxLDPsSeM2
bqt8/RrhX0B/owSqw6SA0Tvjo+UHrZn2aY+vFDdggdC9hxCEVa5xp0Q/rpyiEP1JNaX4zhwD3DK2
OQZzcBSyPIlyHJvi7sq6GfZyWC32Jc0a1j7UiAJueTbXuaxkkCAI2O7MNHYYkzBsRibJL9E8sfvd
qzklooDLPhzNf2zCJCS3nHqudqs2quTyMsweHLADpelee8PWb91/q+7T3t+YdCiEcxDBUhtagUzH
b3RdOTzsyOhm9kmqwm2eobok0XyOVz9Q8kLSZKzuCeVUh47lu/6HgI7CxK0K591I9BSCiPDMqzdH
hvVVjfPfhVAY78t8nZ/RJZL46HZd+VvkmFA36xIaP0Z2dbXTbFYeX/7BMen6EfCl+M0mOE3UBMEU
27BS+jd1sAzzf4z33mMetCVXTFOk3i40RJQIPfXiYdFoVAfpZEV9dpCcDo20hU86c9FPk3f1cmBW
nuI/HppqB15khiODXQg35UxIuXoZwAq29wVv4fpnIsvpemzlaTEhOgntz288Z+PE37hRF9n3YbJM
GBtWJU8eOqS5qxdVmPVeKzKJpBTXYdp6g6dZfILpuhFwpaBgmQwQFtqix7EkFnLleK2xyh80r3h4
GHGu4ydePO6PlAWub4I+/mUO46I74nBmMZ/ggQk+ox0b7dbUgtR7Qe4rQ+wpuaf7jV3FjkNd+28S
LaD7GG/UK24dH3cDrFPxqZuELg3ZYTY7hUb19aVKWt8DcZ42Yt9qXZnbEvti/xTSeeZ/4Lodg4+8
CYx4yBLEjBuHBtLhpsRpABpGRo0YPpAwg/AMFEtelO4X9PaoTVMMN7Bcj2lWQMvlh3XqcyWzbMSJ
mneR/4M9rx3c7VBBgztjxImrQ+Gv5LUiz02de13KCbW7sWw8G+68yfpe1GEz3+EeAgQx/x8JD0m6
eAzwh/abRI7pekkbJxq/HN6Wyci4iKiJqtIW/H9QcuMZfG5AtiZ8J9znuClMfc4nkO/KU+2itSIz
dmNZtoiwaRMve/5wS9oQi8AqwU2vk01ab8NgrfF8wWBDIcWbm7XTh49gGmA5S9DvvVo7wQ1jVOTe
5BjwzI1DBCrAHFp3tfkIwrB3Lm6KMx/5PVwE1rdUT8NJIOKH307aw4CjJSGcz2NdkzRVaVc/4DRd
WiYuP673XjgwMDDXzDxVEjxcgF0gx9T43KOU51Tp8b/MVoMruWqWQO0T2S7RQaJSBy8C8iHBwYpQ
q9phDhm/WZqXeZewhRMirWb7sjhVNR6MmH0ISzn+yHvRz2t3DWZEj7SFT9NeNnk+Y26oiupxzubU
37m80Yt7K+01gDBXf0oyOvc5fkRSeB6e530kQ/vcVxirb30HCtfNwiOSo1Y9iIskv8SIzNCBVL7G
xKSeEOlIcIJpcv1jL0hL4zZHMX8c/Do7Sx55xJEM1vgH3j2l3iQ8yJLT1fMSbEBMKI9PQkJYLDBR
RKgJkMn4gGO29v/OMCVy0qIBjX8OdlY7EOSaeo3TGD5a0UMjDiSOkgEu4NiGaGKKqZcWEl0Ndt7T
rUsLQe6y7vNknAPIs9tqcMcJeoXjpMzXnfcfz1OJI6knONe0l7zEwRocCY8VXF5Rw9a9XmweIGuK
5idZrFB6uyR99wW4k/BwGZsmuZYZjk7KhxQFg4QY4VaFm1EV04WWRckfPRM6BQcftnEErr0rnO60
wmaxT4A7SFCxW2v7Zgt8xeBo2iqwD11X+//1vt/9Iwfqhsc0TPJ7MJv1uq9Kw1TltuworMqshHjC
Nf3HJMHK8TPEuzodcoatc5yXYKLHzJFAJ9bS598NksJVs26isT5kGFee8cJXBLZIDt/CDexIjGPU
9g78HP4z8a722/NEXZ4q/jjNQQ5DiKYAlpEeWYYU58L/+HKonHgtX1S4/D/GxTh2yVwaX3dgDjj5
srTyxUVXijhWzMVfX0bTa8wT7q8jgsTelv0YD/dj5/Zv/EQ6+MqbWpufsEACQtQe6/bkldPQnQs5
cBntO5Vne+7HMFHyVBNG8CwBeK4iXb1XECbwnRdlY54EPnZ7cpCmwZd4ss5v+Wi1P5QVy+iwDmX2
bJAC/Z0KmK73oDpxLPb4Qg1yQVgkO7jo+Klz6i6wsAzaddtvW49hvuXDzVRUshr2e0HnQv1TtxKS
FMJWpiWh6DYUldi5XJVxpqeYKUmZ9XKKTvCHc6AbScVYSIRA8UWye+rEOrXlEtM3u2VCI//jlIFa
zqIHE/Lounlmr2goGlTxbysZA2roPQbMtcfFuqlczQVuk5K1q/amLh1sZ7DgwvucC+M/9Don/DXg
TD8H7ZXVC3dg7B8x5+Z77oPQYZN1psywyHjL571rnRMqZ/KL9CQvqQOmiyhGUCjC63H8lLOLV4dI
zwBZyHx6AJZhADdAA6h63soBdh1wFgLUmGcJaTz4JFuRAbO+BDhQr1zYea8qsZ248vdv5EWHY4bo
bRmxapAakAmVe5/ByqnOXRriKs78fA0vfcrXnzu8lzzk7tR223HhvnJBMZwkE5WCzTd1Ht5GxYtm
R7RzVAAI7HwvsGRO2w7ul4dXKolfZtYxdRj4wPznQFC90gc6ILcZhlT3kNZZkx0LnbjnRsk+uEWy
JFOp6yvqhdWqeK2RfAD9sS2ILeTV5Gg5MCLvh9Ij9e3QU3jXt3H/4NKALLd0frW/Mx8cbrITFd8R
Kh7tEBzYHZpJGg63G69svQhFZFTjrm7jmqLiKdXxiUmAw+g01y4+M85HFFjN6/DM0wAH71oWetnB
L1oxWHJ59tOjHfv1vo3pnB6zOZDH6HoRjzjaxMdoURpMa0ogoLzp6OUK/EPLH6o+cQbJWZLZtbx9
7+gwHi6JQnbx3j3lhGO/J1BY4AUgXtL8mU3kVbe1JrJ7ZGprRhpWo+zXcmG7yYyXqOM4VyDufNIG
nwVmcA6l7MzvESwPVj/GJ4owIt4TzmkRwzh+T5L8zJFJc213eRXyKESWJwae15HgK8bsHNzkwAvd
/YrQZb/Bn3DU/+EA2RKfdrOmkFAGVebSe0oUN8kxSfTJjcs/GTevXN4Ub5q455GBNYQnePnkGdtw
zvSK0ssxEHVFtliLeTnPm3ep0/XUac/kn9JdM1iKAijSdCgH2w7EK7Dn7swcAaHQwvP8jfCn9B6s
ruGa1GMTOeC95WbkOA4oocTj+4b1eqAyiZRpTUCa19eKp34ZzWe5eHKBDNQt9c6HEpbuufuD6h1m
ATKHT8jFJYI5nCYKKu8TW8bLLm7sRGtMMZnSe6ZvZKp/l77vuSBkiQLcA2DG8z9wTtFzsBesRt1Z
DDF4qbHt0q+ey0u6R5JDBS+lEuakmpFoeJLl5kL6LEz+JhbUwyfPeFvcApoYdiDCbMI1xSznkl8l
wkiTtPUH/ozyV9QRzdK8RUPL/aGfH9jhl/ZVApr7Txsyf2SRlQQ5ICgt3JS61XWz68sZIzGxIJvf
Bvg/kXOqGcyHaPDnnAXkeFgnZWPlca7TJTzYbpD2pRS0gnJITRN16YGZFhiERNYfk6EJSdcqZN1N
teKjRQsG+lojSXLROKm5WDBhJQAlcvzz1QHDDttmPC/yKXJqq3blKGp1WAphgKDImndnnqSzuVtU
pS6KzzoBs3h1jo26NuaZtnefsr5ykn3lh+Z27VcP8/fKN/tGYiclJd315lz5xO93uTA1rn9b4gXN
Mo8T6IYWF4W7cIz17ULwnA1qdYbbNu8JzrUTA9vrwIG+OIqJRWYT27AK/zQjMatNjeD/yys2f0w0
qfsjebHqyZmdAPbB9ViE7jwsA2YmbvDOBnYHt6nZW8I/cXSNqfBZYXMnWghhpSddurNeXzwOQAn4
56cp/9A0xs07whSe/IPObvwNbsD1HpLRmG9Rj2JMpih3sLhkiG88jUWAk3ckV3TwCGGrbWIn50+k
nXHBWuGxwpkKjBtR+/FnsRMprSuiAUdSRFEbNXEEypuSXdmjCvBt6eIR8Ifn47UCXTz/iVBWywdZ
ubkhpgxDnJlvbIbxsRsGQdCdsFF1LNyIOdY4ExkE2rta7ggrfSLDoskOLCn0aDJ2TXkcOl+Zu55J
15z6es5/poqHMMqqu7zmdpr9vbErCKeS611PWJRxeANC2+23ktqXE7TwCbW+qMxrmpdhdGj8eTaH
uZr7v0XKoH1disfntnJCtfWNQ8KO/cGHpoN3diY/vAYfEme/3Ne19evNUlR8iAPJi3/DJj9/prmK
251sW7/aAXqYuHUpkRzbtStJAarytsmtfBvBTOCMbNv6D+7CXN4oALjvnoCdcwOyyH/izi/fweqs
XPNEri9JMhlS5Rhx8L2tdiZBmS2rL+/xpyX/uKjm8TkA9TZf8Nd1/X0ahe3ZaIWRFEhE+kbYGpL6
JIlS47yqlL0PmpxYfVlzgiumqfL3HBXMHkuhJRTWG4mkQ9OTuqK6Mhy9wIvSf9E0NXY+BOzz06FS
IZeHTADhPihaCbIt4In0UmcYWXaEE+v5VE9+dIaKOB5bOY0kDuYixa49M5zcE6hs3H3ZWYckt6Kw
ggQcTnSBx/ZYEhxH5sJrx+a32ppnTx270QEY2frmZZVw7oqOY9WVez4QRIQOwBc4g5E9j+UX91eX
j6xVUxrfy6jKnGdOU1yPkiUcxosb9b4+L30uh0OJ+9vZVE6a/ln6DPyEZOKDuLsIMliRXnL3RCSS
7TdtOYi89nUScnR3ljj8JGBeJbw9NIYJtwbVvNMm9rIO37jFxxT5NuZuuMZt2+xUBk4b0ng+mi9P
pKwbm0wX49tE8RfarzcOOzM6cfksrw7hzdimTv9QDxRFHUdJI+F5ZR23x7FyY9BgU49xZ+1r9lmt
0S62K0Y7FkfKc4dbMyVt+1dDOXiYR7bu22yAE9u1LA4ot0UAG3wz6ipqb1H4gYnBtpt6XBMuD//Z
EnvcdetaPdVBLP9m/IwvumLZIdfPLxLRcppeYYKOA4KjXLn/xhbSPqBzzgMqxATuqzZGCs9V3e7K
eE3UKbJ4tnis1al3GeI0viza+u9hUjb3dBQD0/GwtL0XroDCFcQCPCki5vJiGZ9gvhAq13e4JrmZ
5wsOToLoxut2XuG08fc6U4lxoWIwKY6lZidny0Qb3imYdSSHHUiIoFB43FQjeYytCAC6bmIQOG/c
bvkDV7bNeC4U0zIektbFzY8RMHLxWDblxwRht9jzBAzvZnL29bafJQfsueQGccSLyuAJxDBgqt0U
ITL2cWlRnvcpc7+9AxNL/i3gF2ouY+x4+XPEJUqcl5gTy4kEQfUlKcoJ3z3ktbNBi89o+qDS/o6P
lr/eOMpMP2XPxXHTFMx429VvyuICfHpo8DvM9Y8Knfqx0W6NCS8SEOP427Hv1LFd/FsRuoSE2FpQ
R8iFzfYLbvL4XyUsT8a4z030bSrEsi1+xqnfVxWsw63T1G29o2xznHfA3Jtwb5BiXhuyS+GpnFWt
ORuXuXxCrp7jjz5GdXyXbiGSp3nka7Or2RTHi6oG50s7QkbHmOnCv3grOvKWs1FSbGk8yMhMlMH6
PM3skluYiURm2xnL2aZP+mVCt7Mau7QC3R5vMD9L+4HzyBO3eG/FcoZf4v7r6jINLiJMhPtJftU8
d6PM5osumykmAuF5Gr4rvtxH1hKZvSryCNl2wqe+7AdwsM8LTsCOa4PR57RCbn/pAPLSpeGb8Fi3
Gv43oz2AJeIIFaaILxxqUXiXQNotN1OC15PWMEoWTnWK6ZKkXZXWB+0m+MFSLjPbAC70Hsg4lZum
DBz/cZhpEbzNrMAbCgjQLFsOYCiKzZwuT4XNKe1iah+nrfXLELzF4HX5tsu9Zt40KmtwZYdg7rCn
9AXJHuYBCIhD5v8LOtSCOxfT1QeAvco9ZtwkYv7kYnwOZ95Pu6joxEp5iKrG3xAWGle+FFEGFi2/
7H0D5BlfjS49VJVVd+GurLgw3xY9mp4IGxN8xmNv/J+EwfOsKURAAaSFpv4L3sfXW2acjlhBHMBY
XrIxvaAyeGz0a6Nuy5GS6B0xuAysasdCtS0oduCiWenhqw28glN9N4QhyeG4/0nrFibEsAZDyTFq
xOwPvnf9dTKf5QEMdPC7NqQz7vLZWO5bSZ0h/3dsM702gi2NLbjb0ODBpAZ5F8PANEiHhbWdgNFB
3YxZ1mUg9QNdKmg13GzzeBvWswVcqulxHLCcD4CRanpF2LC6K2MQH9QJJ0SGHmYwS3gluD2uTirS
W7pp2x7xxhNvDOsR5H2/BSRW14BY/CI0G8Eb6T/PYigHhjt0fykIyCmpYJvgKZwh0W3cKRsfSXka
Xty8Gws4kcn8OuMw+QviHTpDWk6zZWtwwYG5/oTLObThcvKYixccl7CGtz2YpieNcxWboASZsukx
C/k7EJDmq6hXEKI1ohXVKkETVXflGkPKiJUDCtAJp+5z1dzar86iGJbU3DzL1Zojnxj4OzAOnKce
u0zGrFb1Fz9NXWKUoSNa1FUT/OenLoqG4/vyUNra+cFaj8ErHNLqwSyKo3wGuUsh/MrhHZMFPNi4
omsMGVToba2ucrFHxOEaDwEXukv9RbwrUbgvupm6ds8tGu91bRrBX2Kall80kuYtJPgXQuDiSrMR
jW9o2EE0gUEFaK+B+haFxFKb9aure/mzRqIAHsp9hjK8JiDFlo1jhmhXRxHiObLqxvOT5rmY8a1u
5IzXlh9tiv5aEKon/mgRbThQO3pyb2XpHNwiUvR/26vPtqkL9dg3SuQEOku0BlxuI/0lNoW7SyPs
Krcem9mraaP+kbemhEcY5vDRGttSXB9huH5vXIjaDJDd+mGaCP8f38ym2MZTlDyU3sSMwJJtCEIK
x8qN8QT+UMCaHXidjFDdISPpkmzpbG48loMK8Rvfv3qftFi/YQZUMQFNjNM5t0Jg8uFU/HddjUHU
r+7yEsd1CL0NnxUTHL9vxrUc2dO21HoEnXHItVlyyS4NGg+9iBfQuuB5k83VaXmkZqZNydQOhNkr
hJByW/F9PoOzS/oLr8pQbwo4FuRjiwRr60zE5WsW9Yz/HeLr01QLTkqyzZK/kvAszJKIoO8hVlHy
7tkGzVwyvj4jb/IfMbFeC2tKzRfTGY2K92sXw/bQQPbWvUgy+VTmXvGtzBU0GNWc1Nreh4c8KM2n
C/hNdh95DflhBgfeKPwieEvbLGWOjvN06bZLed1CmrZlQJIi6vJ9N/kava8qe3wUdIO9YSzl0E78
5Rq9tulwnjxcIbsRj8E/Z3XyfzT/DIIjfiLOWdSsHxPPQbNNtYw/l8UZCu5NZflGGHj+lE0oEmJf
gXlIYCO5286fQe1NLm+tTckW+5JqL0O7jQyoIK7X7Pt+hVsdDQIHIjmqOrxUse4+Uougdcn45f3F
QQg3BHYc2/1aF/ElxsFaHmQHDYH7/2j2rcnihyi0jtnrsCluRbPwSPaXrCpgc4TqYWL++GtLvi4H
whips6EzSTR7WJHcFicuFEjQHH6pH4hYQVe1cG8y4TL7uzAcYKpyh/J+vSL2MPMFS6hPpdHZU934
YDAmH8vlbgFV3G27bpyBUA2lG8jN7AvBh8WdgwsJM+c7RXlKGb+X+p7fJSdrTeXjmasXPwHZn9wc
WtqbWK/0om46Zolul6Q+LvNrpfWLn3FH6zdcdzzGRcD8hNsJTpNNQftpvFu/cDLACQrE1keFMSo+
JBo4PzEg5JLhUQ64Yjc0KPHtbdceyAQH5jy5ycMy+cHajt/b74b+v3nCdEAlSDePFHuOcDz/rh4k
lGDTeGpI7q80AIxofKw6/G6o0z4mfswcrTjOoLzNp8T+PxA+plFhAUSEaYk+maw8YatWyAj4F6aR
pleXKfczDi3y/MGyQIYn6KhcMzmmgRvmiM0rpy+S5cSpmahVNw32VFGEUEHXrIvXgOhsdRMWfv9d
DtGQ7JPCkzCV+6j4UTyYvplFqejqxi4tWK4ZM3dLO5JQHZAmf9NURWu2bYo+HrsLI5yfnNGAFfna
FEctv/4hHExwO/Eiav5Rx2NZaEct2msF1HDdYqC2NWwTKjXpn9jDK7ZDj81DomVcY45CtcWt3+A4
3l6HOQj9ciGEZvH/k+CUg662a4ncYGThkfH3s/mbc3TAUO2pdrm18MxTSPGC7nh+uV0z4xgC0Tr1
zyEBiz4i1RPT7VHitSC4nCPPnM06DG+1W/HPUT9h1UO5oIVsYukk32kGxIqpjHjBpsVuXT/Oea1p
YKmz+idGbU1PJh6TN2dIZovVMCJJ4zed+a+3AfmwBlgkfxgHEi8t0Cz0e7B8yXBMdd+94lgcwo0x
cwqmoo0bunHyYYnfRhoMX2dQ3fgI/FTbk7f4YKxzSnTsMSVIrfZh17rNboxH/55zjxl5FCC50sGG
Xae/mb2hHH9yLqzuPweruuAtoSV8HYLex9lfosd8Rmz9UOXMxbnyXTWfuzppCIBDSuvkFh2rlN+G
U+eod21BvpiZwubEbzceWT/nljYZvlwYpOPfyYwQ//hRHHlbtqufAmLRIZfkrOrDG53gvqREqcyq
zRiEiiopKE5aPNBtzxio4P2v8DeLCBOcX9cV7o95tlsubgUsLlwhzbJXrswGIN2i9ucHHi1F8y/k
xj2cAjRbij4Mgv4GalDevpBn7+yzV0X22eJeRaVapoQveBcBK+SzWs5A4NdKvKwI7wWv8XQq3kA5
p8tHoaupu3W9UYi7gqpvHnfsP8ATiApkNwYbH3VGDVG4fRyRTCJtXP//9lQND4gIFYQjVdXDTiV+
xKgaclzZILNn+iExg7WnXnbDDa93XjVk7ebpFzWMOqMQ6xF+A5vhLTOtGN5yW7Xx3VzTGLpzDf/G
H9JUXfBJitSLn2JQrvy2cSOjuELGwjdEE5Z54CHeMVoT78QXStWFe5iNyY9M42W8lbPgxs7Hz3Sb
BhOv/sYOjgYK1wi7Y2ZndDsgPTAjc7lM/RtBKcAXeTJk5p5rQBfuO4O8/mVWviOSvxnY3gN2Blk+
wRfjOBJERr7jl+yjzdjb+aHQM0Sjdp1W3KHgW+OTL0O13HDP7cV7p9U67ZxwiGgm4eRNhnvOXK/6
jzvB4p8H4hbjo6bwTr13fsTHBBkFxSPEjM2H/nfmpIuVKG5wYqyejoGHGmz21GDOOHVYSogcbWDP
B6RmuBypGz34rF0NJp/giTKKIXnzgXORd8WFkX0lIircZ1CGE7gvP3MvQGiG+N5gPtG3kkvtEdmj
bTHg41s4kyoB2rN6CJI/sDdDDjl4noVzLicnql4ZGPHIw+GXgzttm4oMy2sSD23wSv7Lhx6IBEd6
Dw+ks9UAKwgLEkF2QZvDDHgtsUFER8Z994QrQiav3P3o4PKwVJY7FVnxOLPs21MI7OB2nnPvNUvr
+EE7BAX2tWnLS9i6yG6cK3JwKmXDsJSOfPQp75jk7dJfwySR4Wz21Dic0S8j0RuyvCRFiBlMFhoP
jsLROa/YIQsSjC4owgdf58P07a96tvdckHBp0uBd+n9qj4PtF9+pKtzj8cTtwaYS8go3EvvmH5rh
8VzGKA10t8l4mBpK6S2BUIbcmEDEJg54N18E+lZ/13Yc7julsvGuT50UM6AbFFNMGC0lmjpwuSd8
AEW6SDkFj/ik7nw/7V/xN7Xf7LBx9p3yY36bWCNm1kLUHFHKtf2PiBued8iVgvPRsixFcV66vHjC
gL3muxHcgd4aqK7QSrgc3CH0Dtzk+CuVctuL6vo4CglybXunEbuwCvrmObNKe4dgbdhTxwXbKriU
ebX0fbnxQ5g0YXKo0xahIEwKjhDttIDvyJo+3QXck/jUleXc7Sbex857iJobfY6j85YTtiFH0TnH
IOZVEbT8hjf0QIjkTrLYTSg6fsdrfSBbJBhZU+VUdL4sKwHjsS65TA49x7TExsvtKKihZkyDXE7n
RtoYtZJcSLq7TrrDm+0HdcW3rZ77WCEUO3cDRPTgEVB+HRwN3/bhmFi+ce+dYLzajB58OSBz6VQf
qzFMv4oiif8luIcZCNZ0+q2bqKHbQRslrmbA9mUYo4ayTbp2Wpw47fLOXoudw5aTdxu0uKRo9JoL
hpGelNYpQ7wkdU07SXH2VAhMCHMECdK1pGzhWJK++I7xLNiXK9PAPqT4TSGb9txz940t83IbYSqs
jtLtS6o9m/6vTKXbsWc7Cs8kRab+KWdY6/Yh/v7bPuWiv0NUd2f0RCVmiKokvbE41/Jhsn3I8Qgy
ivsOAQcKHXBqVsApbsR6u6wVbF7PT5U5NZFW/cG66O34cnoht7S6es6pJrfNgu5XMLmgDozRlipG
dzi4MQGnXcYF7ClkjgQgCupYa3yrpuRzaJ3WfgT/L5ep+qUkZSuoebvDXb+cmYSC4k6ITn2ymTb6
KLwoBIKgDTz2XBR6R0JLEciBmHbwo3Y+ODGdIBu6cu1yaHQ6lOemRGSEfOKliJ18abrNGM3xcsw4
LTX3HhPCehOG0RTuxywW11qPcqq6kwiL4DEzU6C+wpKaaLpCrDZHDrnxe0ZpGPQ1yamTRHYChA2O
PO0EpXDGmXVJiLeujZmogqiPGLfTIo/UU2A9eQ4iWTpQbX29HjzEMfUYTav+l2J55XphbeI1N7rL
7c6IK/oadWndTQ46/Q1CLZcNpyPb8DhB46fnhqzFoxSJKg8eA8e1uKSrgs8evzzB86V0vj3fJdrG
kSdo9hjxjF9uJ2AT8sTlYX1eRd6ny1GQRAoYsInnC/4cs89R3l8d5wY3E9aQpskYNfPI4QQLQ4/E
51BXBx4nziPmReVtu5GUdUqbXx01+yQK4mnbFlwTMFYPPpupac0fq5P6JlzwaG1TZPf0GBk/6qEl
wfKJGCVjJtytbaKBNzhJgPjMMu0t2PojXgRzC52Ya8gKcmDllBkVKbbXNlpq56PAfngzGBkv2wg+
jj0k6EQzwweWASZKJmFARuv4sZIHag648CAijwYkEdbh7okHnPtCI0i2Pg19zIDHWbNrmZUW4mZS
XZHLYdg4QBDk+ElRHX4ODwsRZtg2e8swwf3hjigq/oYLAga+KOGfuiZpHrw+6L679koLWXsQyX2a
Wv+2cjQv/3EVCxylqnNvGuVZ89O4ZaqeXLKLBwZmxU5vw6h99VQT5peYG7e8uAhlx6D0B9wUSyvc
J8XlELuHF4nvwLt+UspEzPT8dWEH98RPSHhaYIfzPqKJJGMyMR6auOflareqHKg3xZB0BXE+8IsX
u0xZsGtwQsS7hb9Cvb+yUwMe8VR3HtigbMubfhyq58G6k3sMDIWbG+gXiCyc1MBnTMIlo0P5tnGy
I3fkiJuhzrM4PGYTojV3EO2vz0ExLL8UW0T/ekaiWyiQBd4EQTv1UQ/xtL7hI2faCL0l+x2Myse7
wXOyRx44ELHwLI9gxHxQrRt/ZMo//78S5NOdLS9I7O9DJv5S00y3s9uTJdkDJufJ2aiidb4dTahX
iKFOHuqiDN/JeXTuF3fVNnmeW56TuCh5FboUJ68q3Hqhu45f/jK5Dgejq+thVxR9kmEEIbW8mdkA
MMc3hRrOJRze+BV7TgAKi3soMv8aEPeGHTUADKw8klJpbYCOm9AHl+7yX4BPDcnpQK1qL7MX5/OO
kL+8xeWn8zv+RPKLNGdNx4ZW8US7Q6fvjAbhCdNWTdPN6BWUyG0Kv8n5QvMnb79zdKHoM1BaCxaH
tqaRC8kVmzo7EX8Ww9+XCQ+EVsCzp6FnOwElcEvuD0zMSIblD5iDNOEZ4GbTeRiSpT3JGKvuIQDM
OVwKJrzw5PphdifZJNfHQK34PXS8Ljn9IIXIz2zBGLE3LjfK7NJfu7YfsROs69EtQ+U+GB/meAMc
jbsGnTo1QebeMKW2/LREH+tUhE+tXw+Xaz523XfXAwGgDP8xAlz1T1i0tN2EQQqjML3hO8J/3oVE
cMT9rUvyXL/W06ynv6PT6HbE8zXE9rlLCunsh3m5ftCFiFgdmKRec1HTBL2Z+SB9c4xzxNfV3ODv
oR9m/qM3lyY9p4pl7Y5y8Oiy0mQR3mKsRBVM+IqPH4iYRh5T6TvLttDpCAPGDnoHNkWOe41owds0
uSZgtzIKouXbZpmGR8zHdxnXbRqv85sDt9t/CMF4cXmmTxq5f6esQ/79urPdYWgf+nu0xEgfOpYK
DBiFZHHHy1gv36NtDcLioOa/1awy+xjSRE5ue5xSenJ43pJqC+dwekJJ8Tysd1drFa+c4h7mZdyg
wCGoccenQ2srQju3TxR0anksJm6J25nKkIvbjBH1FvPIU7QuK9Xh+O/ih2sal3WJPsZgEy1e4zz+
j6PzWnIU2aLoFxEBiX+VkFd5Xy9EVXcP3iUkmfD1d+m+TUxMT1dJkHnM3mu3RJAtG98dSVaZBjG7
e1vjBIf4ReB7on0reyHyQzhnxL0hv4bK5mYvIQi8mgGe/hZgekhciplztnJmDrNw3xSOdSY4CbmK
KGHx7NiCUk31U+QM25IoTww4Jaom8jjK0mkWqMGZLZMVeE6wd5m6/dpxuaSsI+LxnnHQTZcJfTbJ
MGKvfBoGPh+eDyoQnStwYAwsmnbPAIbtOlDxG+lMkBu5DSfQ4u7QG0nwjNvrhKFu95iVWLG3QzrS
KSBul8Qg3BKBFwfA3DaarNk+O9Db/4R9o7q3CdO3eGDba4vtEGQOqk8AhXdIDquLhK64btcSTxmh
aE2pz+Tqlf8cgEDZPgN1dnFDWWQgD9zBvLXlYKFsnmLrUhKiFFwL213jc1H4XQ0gyzP/YtGr4oOj
bH5q4iLszuTvYJPdhCzInsrYMTcysa2ZJEYz8lGXEEuCy01Pc6HRnjGIcihzHDVhnmXVOe3SLu8+
8R+u9QPfZtuesc+Ry7YU4M9O7BDxE/CYu8vfkpKHO0MFY8PCFJ/TNhKMsBMuGlbzVp9qYrlbEogo
qNPaJ2ykQtLeY72PNo7CVhUByrXR1xbduQYeDb6HadgxHEicgB3IMCtRyKCq3eqACl8RBYZHtoSB
eaunEP/JCLThKD1ZZVtU7LfMSXJvuucpQ7oTxLqxXiKDq5LjjWXfI+MD78nqmAs8ZnxCxKPnKSMe
D+/qIbRK9Kk9G6+friFieNNrqZAVhJ45WEtT3LFPFt6h5AQ5a9voHFUI8M372PMVQSkcwKWL7dWP
2gc8s/YhIMQGRGXXynG/5Gj5X1hXZq8Ep7b9sa0i66CbifARe4jkuYqYNz4Z1p3lDw55BdcuCtbi
rywtAlDhgPLgsyB1h48ZtcY5tAabjEyDYX0erKy56hVD7sbIyoVrHOKp30YYnvvzoqBhswWL/Xof
KssA2VlIa+DfaKA6Dr9nYhHpwFRiZptGjIqfPcwg78wZig8A9hy653/ADhUyJvZ6z3z/Ob9fFBbh
rnKhECAlmGr1Uddph5U6ZGcoyCRmAsm+pd1xHUrvMHHrYMqZNDJbudSAR3FZqGvTsqt6tCUGKGYX
WIdJQC26nR5KOIMsQFbKX7C9hFjqMV13qdagcn1GMuHVg176mM9E1m37PK8+piYq3X1EzHxBmvrq
Pyytg4IAi9LgY1S8QbdXVjlP6GdYcDDTdVFClE78jf8I1g0MkWm47xiKhxskNf03DLqcyVN6IxuW
lHIsxmbMM1ZQl+TzlbR4G3+BkPAUaxsZobDL/qmjKrOPNAriwx+Vw3q4jPSxQNe9PhobYRbyM2TY
GKlX+4LgiJwxI/sofs6RBcjdKkrJWHgS/zER1bR3PHl/Kan1GY0o4mObsxgqyizt/266ZwInSVF0
z0PQq6cIlJG/tSyN8gdhWtx9LeR83WjYA5FEqqr/OmOBeH1LZRftobV46auKxvzsgLSs/2FdcuHN
4XwViPiIgAZAqJnME9DtGns+KNAT5t2jmbX/po47FMcIqRNDQbzLIPKd9nVOfaQzq1dkWH+zgejP
hHXZPF1gYUSQ5HES7Vbo+7gUWm95GWGAUGnF+RJ/Ef0XAtcRgACBmrT5PZkKC6/04qI7yq1QFGAq
TUHwYoGM9JJGRfnfGAbIywKgZxDlyC1y8CfcojXxrVMUhbPMXoxc56teWBZvOxJb0609NQsJiXjM
HgR3zfjqt1HabcZhaotDO1seNIjYZPes1PjFhVRk6bVOJy7xBANwI9MVu4BGvMo5NefylwpbZfzF
HnP3jVREHh7DGtDHUY3WcOg8DPoHYglulaHFov00NEN1NBJx/3apwxU/X+bICyBZ84uwp6nJi6DS
ul8K5aVJPnYRrGKF9D0BfujjRA3gHKCvJ7HhaMtoyYgf8FKi+JymSv9jXMSRASZExQkds/WDJJru
Me9s0I2p56nmvVrSlTWTj2v9hb4eVKoV0jJuUUggGwMMIo4k5qllH6xd0J91nfvdlVLP8B8Ky/8P
st4ErGoU4SGNowi0V9Agvc1w0g8n4gMxzC1wxlJG6Xxg79FUuK9g1iM2xAGWKpA0mQC1UaIRXDFg
yCPTjX76zKI+DIOLS5m8fLWrkdbJkLx5NwYNLiQmjd57gIgl2BajR7IW+IIVeKC2uhH1X5D36AGJ
voQBYMcSgQ1RH95BxxXEvhKe/esoSSM7gjzPYdHJUolblIEHAdYeGeixqKNpF3NFa+jEqrLwORh1
cwzZ0c6Tw/IARUh4CGPj8dZ34aTeidJN5z14A2JhEN/D4e5mO5IbsmRhkHLhqivplTeWFcJcepPF
WPCZ3HJNWCMomcR6kR+zJsKJGgYt2o4JFsaDKBTqDXYuWqOFNuBLyY5lco+OmGMdVZKNhp+Uqk1K
OxMTqTxOz9CsyKKgJ7VwrNmiP8tRB/Jq0wzfwIpTqA+O3Q73vKb5elmq2fsurYqunVSOcb1W5WL/
jOQQ9dt07cO3UVctXTk2foJIOUnzLdbpZmHBTzuwA9cYvNEcZ+QmlK41EChix/emsqfobqw1FzTE
DOct10N8z6S6Krjz8po5eav1tRUdWVAgU+a9XKGi3VW6KB6Mo6NsO3SSaD2rVG1+5uKpHhraVpIf
nTCO7gxjVlza7uT+VwLeODjhUiHVj0c6RYSSwRkCpuGwEGn+yGVm6w2L7MDZ6bVAfpl3cOYEShge
p2GwPnHyiz9RPZCmiUl5OJD+U//rhdX9thNZaYiQ4Nu4dLJl2UKZzZxHn7hK4EKesFBhwtajGRYL
U4rt6ExI0FNnZK2buhNBrR3T2+tMdpvY8lIDgJr6FSXfJuThXZJsXXy17T2APYmjrWrfMchzt01f
uN4TW/RK7YxdET4VZrNMd+sK2huhqtX0dxQNhPxhs4yzFx6YlqBDppd0UW46vQdVRylml6RI4faO
EYw6My/Fro3QoyeADzCJjxh8/3lijt4qylrCmEGY/cKURC0ijF7UXa87MXy4bPx2oayVz8jQYnEC
s336IMIDNlOAjPHB7nME60Qzo9iBqvXREP0Ub3FdAI0oOO19NlXzdPabyNhJRcLyrR/158fFY9h9
HNHXTSc9FtEzNAPmBh5Ti5gfXREwXPCZE68ESWdDIAVdfhunRCZiBs2jYzT4IVIegeHyRDQ4OmT4
Y4JkPxIj3116COsXeXEKkktLeWd8nWVP7hwip2Zu94nQB8GP7+Oo3DF5ylmyZ7XXjh9+l8briW5N
zVBFuxiUepSu9hHzFfWiIvzPvgGT/PqZ5I3lYVEhbUqO1+yEvS1r9j0Bmd09q67oAnnX56EL8OtA
W+jgTK/k1NSXBiqbc0jl/3nsJoqAknbzZZmIxNrFa+rJQ+FB9PhGoC8etKEoTBwiMNRWSKBdVF8L
nI0tApCccBKj+7CWm36avOqARXDGA+lbjuDy8pz6MAzu+jQLN2T6W+nxqQHdxsR48rFvvfs2OQA/
DXSK4BLDlYUjFoeZcvrHKPeQUyf8be1icV1XDqMLZp4uy1AuRA3+KKpJOl5BDPBgFzOzfQdxzQs0
Bd3tNbDcJwpLr9tNq2kv/Vjbc+I7Hrb1bqUg+aQtyrMDW4OZUXglxnPsAsxLKDbceFdPwfjWLor2
oM9tDXBoKfxjFzJz3gkpgr/4gxWHo+L62PRtKz7KWUSXMS7Kz6gj1GJDJIsiHk8Gw08nbTrqoSNe
geRbFDMbnwUZHY4z+Y8zHnLC8cJujHaTHNsOv2NXnVxENuq4dJ3xDoxnSAqihGRxaypE1gcSGrqv
lchO69O2F6LVLYB4Nf1MOh8JKzWPMf5eBBbWUHU/loVCdxtDPKCGDTqkhGTuWYw+ctm43xBs1+o0
ESBwN8JWMRuRLtN/AC3KIFk9F6fsGmDmPpI7oYMd07OuOc96vbkWYC+hZiX0LWa9h4cdrZs//gmd
zP/N+wGXd2RN9YqzjrTnfG6xSWBQrfNT3jrWE8Z2iR8tQnJxJY8htS/U5ykq6EUM2j90ZGZlJzJ5
6wS2JHKNLdCjtDnGMSySi3YXCDSgCBCyeQy0t3Q0TX5hc7s8pQUP6REn58LdHOQEfEqfKxRJHwid
PZU98rg11IP/giOOlM4mU7m7w3mEgwChqtYJAD6Sl4Cq0bkUI/NzCOiuyotdONU3tTCIosXcWgis
JRBK5PoZz0r7J8uux+JPVVW4E61GCsJWwO+j5dtQP6IL3vDnQOzt2bBW0klKvBzujlgo4vaCzqOh
bWjnVhgQOANJiuJ/nOCpQq0PG2LaUe3H/xQy0ul4EwVM7OBoFzY+bT9zHFlnH5nbMtJ8CFjDpC/E
w2GxhM8Y49nkJUEIc1nqsXf/UYWs5X7mgvrXkX3z1U9kZp/iaABkpVnQrAgbBFsTnsA2PuOskGdS
CLL03A+j8zLFQcNrybbC2ddYqfSZrAjzHyHM9h+YNW19e2HqaIfvJmAJOkX9mkgbIjdaQmu8h9Sm
rTcx44JKl4IpA/PGyqVRzgokW0zHKvXawJax79KMWfbfviIe4LAgSeQzhWDlffIA4rvYjkiu02PO
ly9+ZTDZzmkpUPMx3+qNVR/D0LUrfKvC+48mekC7b/iKzqkJCI5NLMeb0Ed6TOH+Wn5JAR7x7hGO
kI7SPgG/wktsIeVNj87CQ3lOMbri5hCIRzmRBPT51Le9PiS4laiPbZAyylWJMIBioaaAOGET51o+
15hyuYTsNLeCux4cs3XhzsvXXRYDW99B3AiCZ8cZ2DvjdJmLvT3zE9+jjkacpUdfngLLCtzTGvo1
MzkvwKU1A+ly6WUsf9hnQ1jf85ymJJrNTOkBHlewZ8KpCXYFYCyPj5RlsjnbOSI8ZsR+FL412Btg
xNUydFkQd+rTLnrxM6CdiV9HjImA8FkQnmM9KsJ1gzJ85py3SDRbNKNWsATtde49cjeHtUGmD7wm
Po4sqYixdyb3okAGmwMlJs12b0UR00UsLU3iR8bz90gMwvrDLVl9nHJNSf4a56jON2rK8uCOaAlE
0NCkgwJ1QdkE+QsjWZ/mvWJQEBymAWo3o93mxqSIfdCsoNJDdjfJmln0rEjmCTF9QWDlNfcriKpi
zyQt/W07+KTYFZGj7ZuJSMxt42gWUrRIxPaZsDef1jqbzzzUgXXs/T707pipYeNDSlklEj7J31b1
HnLGoHS9Nz06jrVpsHVrtIUBg6YVrUK1WWYbu3yplNG7hqCbmBwrr2+PXrfG0Q48JwEtYLl6TOEz
WUjnTFXRK2m1/T0DNRYm8U2kn0BQH2vCgFBac+/07ldYktq+oYhegISmPgJGEr/o/YDvE7oT2an/
TUnBOTO21GcHsTDG2KTIHBDc1oQaHZrYI2sexyfsUzH5+hFFdlS/hQzzbjnCSlz4tRaX8xIRSVKl
MchN1wXaG9f9Un/FONcXkAN9MVvPwdgifikU1BVsv6g43iH4BrAFsfKgw9eIBoKdVOVYXFKCnZHm
Wl5eXZZee+3XGrjK++GHkulP74shdH7akY3qEXt6Fu87d3Tvp4iuBg94nlnbuYJyceYWWsFRUhjy
dzpBaz2XwKsY2qz9sE4vurO7Ck24AkFwVgDLgr3yGYyd2Veo5ScX1fx5Q5vCntHrzDQyTe0EbkPu
Mchxmiw/YasOLZDAfYg2dMpm+2JJO4i2hgjC/hrUMxaSmMEcY+XCy1pNBBonKlwLUHT51qlkdH/b
xaBlKosG1KSC8LVB7hteSpFmBImDuEEMT4Q4nTISKYivt56mm9ewPJioKb0dGTi8UsEI9QWUYhfM
L0yfI2BDS8yJD8/E0luToWRDARt73G3dlKV/MlHP8VMvuY+vlVkDPp+APxs/lIFaxlcS8WT5FKDa
uWl2lJNSS5CWg52ZFeepBYQFmw9UH2b7cikCEFe4lPehiQVNBNTiHrFfkaaHLshB9m8cw+d0Ew+u
k/ITzsGVRyacJ++L9tc82YHbOpBpC9wJjM2Cs816yaK1tzzk8mElXojgXkns0jUkjx1exoaHncN2
Q7RW3x1UMAzhmxcX9JqsKNc9vmy8DwMQoAkxOPsbdlKa3X4RivCNQxeNOFbigLdMhopQRNBb3+Mc
ir85fDnURhyggEljhkiIL2z7I2ccK/c+OkLyye3e/zZFRXQ1BQrx8PSepE2mPXE8wE64RB/RBpHn
5Tqt+zAsgU+uGjhnqshuDDndNkO6zhE+dAkAQlRxYe8WxE636JPAtw8rxNZX1s9sV1qU1tUhYNCB
OCz7fy4yFD+8IkoK++wZEZfw6AMimmVDfcPacCKmdJLG+0abAr6EPRqmwyViWg96dfDrS9xIf+8y
uiDcZagDk1BQCs5bEunQmwelYRWnFPIvTqUeUjueCUbSXNrpFsxG9q+Y7IHYxW4evsj4df+qgiy+
rE6LXzojOBcoE/9miyThwcE0fsLThM+eFPLS+uV0RuCfjjyEO0pH8j9rywkRmtXgCK9d5wGo81w1
tMfCoJVFGge5/D6nCf9umGCVSSjD8tXuvQejTFw/yNKIaxiqymwX6bskxSwhXMd4sWz3OATGg/3B
kpBJORyIgiMCBecL3fsU7Nm4rgWEdUXxU9dLSX3ajFRdYP9W3eLHbOgqwRYhC4Rp31ZPYS/m4k6J
tfrjrJ3n7JoGw4PiN7NohrZ09etvtaAsPDSr25stmlXytzNFp3h2GAiO2zZ0yn5jVUGHEKJt7A85
V/pjcIZw2DeRduKdLB3LvXRZnH7yTMzDAbCpn33MtUt7HlojY/MwXIK7ZqHTSCJUgGRFmz4j7GlI
xcK9m4rXONJE1PXxtM7vEj8b8bmxb187ck6aBHIJ+aCMw1yTdI6Xv7eLjR/LreBmYEBi6xgnJr45
xWwzjs0djpOOOrdt0fIszmJf7MUnsbrHigotI8qUjQaubKgIX22sgPbzjDGruBCT1rffDNMnQNEy
x0C18CSatH6mH84+4fExcsOgxaRLhWnmbf3MtjAnZg0a4CYZCR5AetcFgOW2Mu+s6bq2oeq3C91Q
8TL7g+QQM6EfJzHCM5yFM8M/OGc4VQziYzmktcehrmyMdKOl+BlvyhOsKoxdYUPxgM/OmB3absQO
29ekKgBRB9bUs9wYspKJWtnj6hl6zciyLQKF/FdbkYNovGfFV17r0XU6+5ATa6LXO2zIOWvawcJ/
Lx9FXwzOnn6s796X1l7J73Ldfor3VZGOGMuDHNPyGGB6fm56T/HBgpqDQoH0WGG/ZMUdL2e5Im7c
G0JzmrshaoPgWhYT5+PFybyOfBX028SOJB3nnAcIoffVgWW9Ur9sp4z/mbI3Ld9l3qBwJggFeMLW
GYm2TUrZr+3VZoSPxqxhrgs3LEon+FFDiF1+ZrBeH5yWP/6S17igYK6xwEC+2yvfOpeK6fVhtZu8
eBxqFJwbxgAD/1GjdQ7VLiNAACX8LK+TY2rzVWadIIbNWjyCG+y63ca9N15IpPHWFxvwnHvu5xpa
lOUsc4hFUiLBKyhMCREloYLJQxssFMHeAJfpoFkq/KEr0jgGqtBBekZpib6KS7oFC5TBEaK/Aid6
lixa1TZVrljpmmFsJw7IT9AIga3bZOpQFiexIHbh2S6XvpebISBC904uXFyIwCYITncsJQL1XAp3
bO8QHCzju6/piZl4VlmW+JbBS+gizwVmEnTTnxRqcXY/5ul0bR0lXxF/283RHYTGCYRFxGaM0BFq
s7jUh3UrmBB1TmuzHyqG6VoaBRi51qlBgTLMN0RYBznqqy3RzGIOqqLfivdL7yCNBjXxLBSimymH
LIZA1Y5BovPFeOHBHWK03gVs3uC4xOvIEo5asd6i4yISFXYzHqW4iAld5B6kaGMro/s70wma93aA
Lk3grkFRWBHAEp+qyVPRp8Mw96NDD4wSBmnOXV6XxXpvzbPdfMMckcUjEQicBOz99YpIXNZx+KLo
3oYE+IL+6UaLQr7zqUyOqOTTTxTD/Ql8GVp81HI2Lz1N1nVuBrSN061QI9yROdQra4ghvEDYxW1g
I8l0tnowjjkq1AZiNzTOFDzmPLzYxGqQH/eWIuQhMVx7v5FEZA911Fc5vkhGjhvpREGZOG1fx2ee
6OHRB/l3C2zQ/Rf7klomfkCHAFpkXM6G79veap9x83VAbYCWAxjtdJF9n63q6KvVaf6ufrRYZ/6G
sHkpnME8kv9q7KslbP+DytBrajKcTQl/E1wDipNtX46R82EazyzVge+iylhPYyr0mTcSdPrd565K
CbIJy/eCBSthaxUvH2a+G1H9hTVmnLMUj9vpLS2zTOK5FxJrJWy82tn7VGj1HUvpNP3m5V1d6Lis
+VE0DHlmJ/SdNyP/1GhCk3E9ybCBCyDK8meqIHjezkr6otIX4gY/qfxQJCKqGfepOh1RVqqi8IYX
zT/Wp8rnFOYMZR7tvXbrZM55XMJkGLhbyLspOwnPjBRGCBO5f3vUqjL4oTnzxo8Gu+mZJ0yjrZ8j
/Fqkb9AeEqvugf3NoBL/4s7yvWMYlQTV56Du+4+afUpP7hTfOu7+xUF+NsAc3Au04x8+mfH3CBwI
DAR+Neo9eWNiQnqR9oYBSdhMDK4i7x1mZEBwWz1b7hvKfa87aORIzqm6IYEop8gzeg58XD5KT3N9
rKGh57vSd3rcoEjmLjrvs5hYJbwXO9fBD0jpYqUnuzc4j8a1rH55yeW3xvcOXjaw3U+2SqTTLWAS
40MeCKKb2a31n22YOgTZzmP2vg6NeoQ7xTy7wwOB6I14aXwfnTe3v1Rlsf5XWS73S+8TjplkShbm
jOWkeW5jFf2XwyPRBLMLHSGRjUBllfnUVlsE42Z9D40nTiMpae7Wcun8thNz2p7FDlfRgTVrikC4
VWBTitb3XrpILhUeLBBV0qlvFVPvNC7rjFuuOkr00jBEJGz0FE0zYpumn5tmX0wmkAmB7UjRUxDt
5AojPyb11/Qsk/M46xDOyIKJJrxKJI7UZo4kskSJvSKs3NpVvu/ficpSKEFWt3zgemE/P8dCAJeX
oc86vzPBEG4Li9NpT6yKiQ6pCW+wcIO/fvpIqxt+qJZRJlHz2Ngzx0yPP5VTwGGLIAphAyYeYcaV
MDJNFW7z2iLX4T2nkPM2GvsKGFlM02J81ipGJLBBgb+KuxmD8X9rATt8K7VnVdtmYcIDIoFwnAbM
W/bigG9HlWfHyzv7PipooIAWhEhA7QBLC6dD2Btq699YDsXFa7q4Ondr1udHK8jau7YiPhsr4DDP
YmOK1SXB22PWk8zYzL4MvrnsXAQg+t6pHMqLsmVb3oy1cXeniZKw/yy+IIsK924Kg8cS8pPHBlB3
hnVh2DJV9uEdBWX27jpYbg5DA7m/OUH6bszXjGMAUavx4/qgmKc9gwyMiBctaVO6uXG8L51OytyR
+0OgJ6pZCM7A+TsCwSas+ZsoFz37R6f9g/ciuiMwF1mDi/fjJdSCFGKUFJ79EFmMwoaTs9orW0+I
LOq+dfzJBXsmG+fRX03hHnxuoxiBuOVVst+ruar1gDSdGAUFTQxZIRV860f2ciEWmoX4pnZCb96A
Z6gsmhUW+ywRBzv6i1cq8vghSIE+otKZQ0KPEexummJk/IDLUcPHsccFE3XhjJDt2yUAK+XRLeHD
a/DAUHmaa9yTz733tB2dQU2kv3MIYzNRteP2n9SRc0myPWfFj4Ca8Q7XRJETkrX/QjnrQ+sZ9x2j
Rvgv50Ym+8KhI8A5TlYXcef3MYoDoAsDcDzsKqb7j/56Xo7GLuH39SSCvKPU5tDHZsdtPKQ2+5Fw
EExpch346QVu8PqNVmX9wazpfsM55pcREcse5noY7fYhwqJbtg5WvIJ0l/W4KkqGLS4TDE0xpeAn
QdHOyicfx+ZINIe6+Qdpzh+YJpfBI5qq1kb8QsU13PmFCNYr+EJrSfAQhrjMyVQBBujcQFyypUvi
3Q4hBUrUVs3v0Ad6PPUQmyAehG5ZX1IAVxaEZnJSnn2bP1VuUrSajIhR4HN89sht7yC6VpgNZxk+
r/1E7Abi/YIca4XbjbeBXOSCK/TN7W3rL/Z4xz2GAMvsJ5NPKbc3GgNSVHCrdYl0m6a8v2ne33hL
CJgZy3rZwsUpBQvapToKZ6hgWFcpeV1/cLggCZ1S4R0VOSmsTUvPXIO4HL1TSTQnkDZqfvD2GJGI
Wylilvndu1WXDY1YQddMoi02+Z07N6TveGoWEyC2XPffRgoZJu7gTOuBdW61nCPmWmzkQTC3f1EX
x3wQJe9399UEkAUPuA1cvb+lBS3vfmXN07asbjBQkBfEi7DsGtL42S15z6lcvQAnGaZ/qEsEq21l
1ZNZuylRsGzszhrihyyjnDoHcTMOkHlRoqf723UOHaYmWkt4003z6jritWWJlrMbXcZ26xK3LrYr
MZ3zS00ln+8Ba9nPXQaLc2PfvmXGnc1UHDD9VDEjjo4Ttc4mjb5IN/bVtqPmSPgk4RW0SOtwhOSD
fKCktP8qlxCLQ8xJe5zRvvL7Ikp7hFATpL/AyAocNVkwUPKkkmxAlk7LHVsNoizS3LeAYc4+6K6I
I/dNiwUpnvIctqgmcCXoxsladrZwB/cxX+aV2wZ/PxIhVNWvUy4W/IlrMdzNNtdzLHod73PPYTLF
mrZd0f/WHqm3KEHkM/2ExNqLu+hf1AzucCF0QBNeYAp15b1vQtS6dv+KXIP4b1Qe9C/SqnQKoXBR
+U51vv9Qsj1cAWpiIy3ksP52vO8Z3ZUCdMyw3nfwcrL+c2KY5psUlgJ+WLILwiNOHDbjrTsD4Rto
/xBiubEoDy6nTnsa6cLmnQS93Ko9K5VC7PheHSzwuY7YONXKXXcD8514TGTH/iU4oPWYOB/tAkal
8yyqki5vkL5lHabOXeTBFyOfgijYMPAoZqhGSmux35Tn65pmy0Kf0NvMnBK7KNLwn1nrPiUWihgP
5GcDJL0WMDbKK21GXjEmq/UzcsZluS97TFc8y3BtOzX3XKZEJ9yxIlUMRBWn2wFsgv/D6oOhtKGv
ng5DC4P+hJAS3VVRwVnY+vg3Xm/2sJz72RowT7TzeFdaFLivilHzUVpGTMyGs4mqcaoFEsDN2mb4
h1A5TGdtcWEkWGM4Oglga7NzQAou9Poxyh6YtQMF0rh39C6MvNW8zeVEiAplQw6vLiOh8jOq7Pou
zqAbkMuMnwYbNwLxyfW2DEs5zlNriH49ZCYg8gaUvcnIvJwRQ5urpzUbiTxh8hCdieIgj7Gv0uzi
VFYUvw+2UseaUJBqE0QzggmiwRY0ZjG5UfSDWq6e3R6AeAp9ZSebh8/QkED6MqWP7hvHJrmqw7H2
by3ouhNkldrb2jfzwjFocgPkyI/pwi0ErRq1lesd+3wB66p84gcogNoo2lO/KP3QE5O0q2nQw10G
nsO9jlEsh50k2cTbzApIwb4qBRXXXDhheTJw0v4NmUF3h0kR8iZBgf/JNcNEmwchnG84LkSsHFlJ
FetpmDWEwqKkYOdN9ohXh5sls8PEPodFbzhwRd/3qExCl29j7OdjVY3j91iayUfnROrzLesbyAP3
tlRj0V9x1A7RfAyI5xvPlS1qB3UP1+mnM/R4EhoNoAih1tDw1Whh2HcOOBm3yN8hOkramB9QTtWM
DmEZlhm5JtCXr9SuuwN8scZ+95CIV89QPVJ5byBjEc8Ktx/kIBDG4BaaWqSY7wQLaWaLK/wFVGw4
iTcDg7byJWhCNAkh6doR6/ycirikdse9VGVjcI+TgmAgNgA3cstK2tCy7cTIlqGq5vHmZmkqQu6K
ioHisArIGmPaWqeh4GVlFlQzOyfabiL7Bu0uxz/78nphYZvuvDpqaaN4Kr203Iuc2EuoLQr+8HPV
2E58w7JYo3mOEe4jvhj8vpk2FaGWS7anwai9IVmXLv72rbrKk8Gx1vGtJ8qtSmp0yvcY0cxLYaWl
3uCCZdBj6OKj7QjK+K5lIPncSAplNpajPruRi3bTx87/nFlZQTejiWrfE6NZnkKk1MuhB13rfVl0
6yWhLWiCyu1slRm8v7WoAVWO87h+rZ5Gnrvl5a4h69pCI9rw3CD+XotGqT9rZVxzWhySe16iCFQ1
KAgNpwhgTVWnbFJRmy7Tpkl7pC52WEBp83LmxPcqRHlyiWDLsSxsUqSTCRee7+2J67YiMi5IKu/u
OQVTD71n5rOaxGNvI+wEO6q8g8ekLfKPMKtghCY0cZ0SG8EuEp47Erei/hO5CNQ4MjmckeiTwAVW
rSLQEbUixUBuXa3BiOVOtZnf/2UiaBjhpI4d4GvvROEcWshICPhqvO545+FBr9G0Q5lfZT+dE8Vi
55ncZBcBhUWRd+mYPF0/DXfW3xyhnKGWGu36yYorrApJj3jEUPGOtXNfFvHNVkUH/C4bLHzPrCRd
77N3Jwu+h/Bmp7h29ir9nTGQXnYoiSv1z6OR8FL2rTnYDDlzA/v3rHT9Bpljl0K3LejzonvECoGN
2KkoJT68epnlPUbPudpxGNbtA+woD5kh4LvsWvioOh6lQ5f9m5oRJNTOGT2TsldG8Zljo2dTE/zx
qSnETRWc1p8u1xv2D8Uo6xzbkJg/F1x7qOObsbcLlm8dCyOt2e/1icDPHe+o9MHi8H8E1/YTG7UG
2auH84HNInuWIjx0bJ3n39GLHIlpN++tve5k4ByiYaJwXoEF5kCKQpI3khGxWEwkVpRq8GxuQ521
FRbJKqzA87C7IhCPMyLXitVj64LgZc5OoyN9G6TXEOjltyNNODzMXsCeFE4vpuWvqqR4RpMp8iyZ
va5fSJEbl+pr9NgCJxoArN66/+PsTJbrRtIs/SppuS5YOQB3B1BW1YuLO5IixUkiqQ2MpETM8+AA
nr4/5CoV0RZhXbnIRUSm8Q647v9wzndynn7ktR2QvJNhIDUgiuAqiL52Opq6KwTPrk8ubkvarr1a
aXDEkwBclcNhmtxTk+nUv09A79OLYxrVR43s071fhGric7QO1CaRcmJnnwtVYi2bRGJbT3Zlcv/o
EEy5cOQiML8Z2KmAN/E80fSnpUkklUKfgcI72WWqqFw6EJSWR4z4TIuG02J1UgCDKIUQ7AeUOVBy
gTUcgeO1VX4uIUDIGncGZyKpapNn87slUigTu4XFefOaD8Ogn3SLipYcpk4TV2Q80jDDOjOJ2+Mz
p7FljcxALGj2XobvhH/I0uK9Gpe8CrHi9WY3x5GQr7mfdFlyzS/Hc/FM54j2MRBUHKwfPG0ljfZK
As1NLLoIoplms77zs1bD1eskMQ4sxWbgT7CM8B3QNze8l47r+2VmAuJ+YWuRi1+6QnVP65EXTlvv
SLDV7oz9GNUsImYc6QJJPTRHT57dJh5d5IcLi4WrUjNvPRvpp5sTUric7SSIEIWFsQZ93sDkP1TI
PH4UVHPTT7QPDP9INnL8kZCUFoKKhN7Sc/EZYz0MZGPQW0nDUy/tVmsw1S6yZebVg9B3vgtdhxzq
qIu6a4EzRDe3TLOh/i0hXtAUKE+FCbhIbz04Qia7hd5dG/9Yg15r2wNuYKeEuVgJT/ghHH3c0wth
CAZNu5+t0zGvMq94ZfAdTNf+mq3DyVQdYRVlHKTmSLvqkZQECDM5NsImks/qJRAjxhbYX429LMQt
bdjRC+P+YUIcnKDu7PrSARpmfH/ADwwD7FCOer4U9FZoRPl4yn2Jig1CH2oFBmZZkT6gn22Z86sp
J+qopW0AkzhQGFQVNf/eMsFAacT8gm4tqYirQ0/t7Hp3IV2XgY1azh6bP7FnpSUQVGRJcBakLL9z
wDNkLDMtv9TuQKotYovnthDOeBBQFA1m8R5Pl8RCwkxJRagI8CAwF23mZLqQGRX96muXfOVGRX7/
C9GIUm+0NnaDZRddXKgRt5DEK9fW3KOpIwdnnF2YC3XWl96RuR5Q5LztrbAma411nztZE8s8DqN+
3+D0M9hPyFN+z31TX6MYycDs5StdlE3VTkFUqBnrR+xgcfNhlGIjb/P0uu+7OrgGxTDVeJwL1G0x
UfbOgdUUpZoXx2SYeFnKI+VZdYams57VynloAgJYLD95sYY6Xc8lIMeep9quomt+/oinhskfPhK2
jk+iEDMrX3xo6Oftmnq4ksg/mE1RJzAUp2Hb+blfq92MiQ7UxKJ5+i0YqOQtBVz4NugAdbe4FCIH
qhuNAIUGJbkibsabviIgz9JLH6hBXHtzsagDURHJt36Svo8mmB7wBqB5+z3zkVy+6SpmKlcpIFt7
9C9ufGxy2/oR+6r4NeAzr/g27P7baK0LRitCAMvQoP96ByGD8Z9gXlYITbQFck5atA8YlUvnshLl
9lHEuqkBPIEcR+XXrCkRgrFxWPNl5pqDXfwaJpRh4EmDYL0nSCv5WsOBWk5RWao2ZMO7pdnUwqsP
HvHOpM50XnVGe5zIvd3UQcsMFOnj/eCwazoOHTlVX9eByf4j2ypiOfh8kjpkNAw7Eo0L4e2qTrMz
0mpI9xi40ifZjnF7lWkXBAZRO6DRtW+J2yWecACTLlo+TEJO9bHUi+0TshRI0vRGg9ZX6rR/bKs5
ZxzNwXPMEDlXJz+t46++ZJl9nlzmWyTvFAH21Im0yIPVtxqIlEwisXM9Rs5fk6o0Gtr4KDE59IPP
CCbOrFDbKVYEwVjVuzBVmS+eZSNgGo0naQyqGJMPMdDtLWheEncs7eE8tZELkVOLRYYkikBbp6qL
CMbI0QbkzJsluibMhWyeyRa17mp/Bk4I3yZzd4jTYtSZOJ62kxlz27HV/HDfohhD296LLPWA0ghu
/ViZ+L4tRfZTWpn4UjEYZ/T2L1iXFSjk+/m6bkcgHnzEieUygGEfMoZnEHmrLwpcBTqxoRdsLTF8
B8QggTXLN3jhcA1zwEN21q/cLDovzYdtU/V6hBlA2/Dq9DKRRrBNlnABIgmcJPFc1loOe6GbdrlG
4x43XxCpYY2Ys+SVEm/R5Hg18dOI50NdGZUQeoXDIX+urKF5z8iP/5lB27SvtjDnJ6tDehmyV6yu
Wt5Suk+wlDOgsYnceKrtPvgec3I+qDlvChRfHLcCLX4nnkqous2FQJ7pyKaPT9mPPLII3UaZ0EOE
3lPJLN5xhv8cvTOochFwQCsrTkJlrnMWrZ9+rEKsP33WSYQujmt2CgDc4s6zCuGfqesWFpMB756Q
ahFjWeXHEtDWCuPtS+QepHvFqv8yABSU7MN5UpiU1AqCp8yZkhHCtF6ZcfLgcCG4v0FcNcQXvkEX
brONBnpfCZWz2mgCerjZyiM43ZBs7esBL2O6G90ZfxW3bHW7dKmZsCkYGzqRY1d7d4Wy82Vdu/b7
6OfjC35HsDqB5ef5wYspGsNxsLeeMI2bHy3jH9gnKWO118qa+p/dKjDgB4MhDwl5SKb968Kp9PSO
A4+B7FJb+j02Cz/K0ZEt+xUUmScGAUBrNVC+I8vECIoYUTQ8xGuERHOnqyj+sBHw5LDr1t49+ynB
37saCA9nKQp55+iMjV/djK2vqmNPU+eGrteq7lGWEWtw3ZOs7nbJSOQHya7bD7gbnkwMmeXAEnXD
CyKhIC+Jgp1ANZgw9LoV+RWntUP0EppBYqKIk8R51SyD1ZeecLD5qcJRDejGTUpSfJEsYYC2JlA/
bmTZF38MCtJd8o56WA+Rqq4RlREZCoSi/sislVl0SkX/6Ncyf8FdFr9HsPHMoVq4udFyBPSlw+Th
dk9l9zVqKA7DOJmAqNdDF79SYGBJAuWkWczVUcsoKGaFt/OYqkXobNZxrzyXaCxyq4oyzCXO/1qi
RaN3lZZ8QPrDulGn5DLPpHX7d6Wt3Z9ABCa457Jz34oENcl5VoZ+2K2R+iAQ6b1DmgC3+upiJcm5
vVOR39oC896tSTu1kVFhImCs8nGc7wvlrxcg7DPYwnIGoyjKoHH36WzjgWlM3su907cjuEzUhcO5
neoZ2BmEDftkB+gDeVUlWUYDeJJ9gtVY7HB8+OO96eh1dn6HffWq7lV2rsbaHq6XNmnhhXf0/7uV
zkcdEmvMvCPn+HKhlZAIhCd30tatkVgzvLOI6HYOmE7d6ZmhaCK+lg1bhE+sNni3D6PXACA9Tgis
0/imiNFIqFM6rUU/HDIPnym1hhqWjYfgrM8RrwrNyRxEIzkJo3K/WfWEgjUdsy6gPktxMkyEBPdA
wrU72CHQbI5J15Fu+dYmhb4eB9wEuE3QEJTEQSE53ueLHNsbFHhLfxzNUqMkRAtjMaW3LSK3BBzw
pMPFzszugeUuBgkFOrfd5QsFKMgGz+medY5Q44Qpt6lvF4yiFi7KCPxzCJGrSu7IAEsdRt4r0xrk
NgtaYjamvKmUF0UWgh/rIswtuZprw/mYnlfOaQReBAjGWJJRF10Qjgw0kNKbtsgBHXB24IArwlWJ
+VuyBp3E/NuX3RE9kV0ebKSIDyrGc7b3SojiV65vFd8ysgKcm6jRVK0MIdCZMtLv5DfGceOvgN8u
RbKvJsIBZ83tjBVIC9aARNiGPDDbLeDVbXnSjZq8c2MzU2adBdHmzFbHiX8S9IUKEnqh1Me6SdB9
e/h9kzNZOgstjJKdqK5VMg7jT+55J72BEcHnleHf25g6tXx0tkL9AQlEHD0CndpWiQuIdILPFp7o
Y4aBPDmaFfIXV13sO2epYtSWlK/js7ckS3qKYyTLu7af8ZjRhaNgp38XDFMSm35FUysCqtGFX4aZ
T7EbVkiT7AdFI89SoSRUPfua+PhVuQggSuUroGeqISCQsBx8X/mh1M1yR/HjcHT6QKJuYD2qXz28
juXL5Lh+/zTZgvg3huEtyiHP8i5lDjPp3qTUvC8NBgp9dmMGQminKoMTPVmn3RIra3xOEuXXV7VB
SRsyUm0EY6K2C7669dyLAxNKwRVBUGX96djsAo/o1hTI06RKmH26YD0fkbtPxWVKDLMyZjABmqcY
Tae8d1Gevo7Yw9ybjvzi4WhH1BkgFRx+M0vO13WcyHDf4BHdbNoQr19ClnbXoTb5YPPe1uF2o9+w
E6c2GzQLQvSoVtQkT03pL2+UF8t03wZEOYfN5OAt1eDOcBBZjfTLHdLzqrmJ6ZSza3IbvOy2qdn6
7AN4huyqsX5UDHRQlrv4N3EFguJ3XGCrTL59sEwIsZo2IDQA81r/pUbyMnT38BhWyg/2/mgXlRHw
UhY0VSU3TBBZd6m2va57osUwhJDGdlyyerLWgUiKVkaDfm7wq8wwLUYs7Pwb3w2eBz9Y+p9ZQOd8
xhc1qjPTOTt95razrTtG5SZ6kHHW9meqGTIGzey5WMhdm9ukVL2s7mZE2clhW/bYZ6GwwB3I2O2e
aKPZY7NkEqSRRBL3eVQqalSqnZ7AWcAXVofaSB4ZShsKbYdYI/+qifHfHLRK+/IDPgGYiznx0pcW
fs6lsxqLsYi2HYdYj2j6VmyaOt5nP8wX2NeQ0mVs9EdE8nofdkykySHKLe5PL5icW43hMCKWnWd1
v11eehu36ufAgTTEpBtsFJu/GkoN+iBYnFVvd+d1EuMGr2rxV4kAnSe7miVvYAz4kEm7yl+vIg9n
E3OuGYRkO/mihRdoSObpUXnEYT6gTCmXJOj2DOXIOGUjopBpor8G4szz8jw3XIu4I7v4m0jAvzCS
N9aNhd8B01LPjylEhUdBj1JNTlsQb/odkfXwSbwAEiQL3T1r5CZV/F+AZTBFt1Lo5dSAP/Fg40ZW
SIgjFsfY/vYqGnFFovlGj0wd4j/nOs/qfYvG/gUxPxu9VM+GtFksh68IaRxig0hUuWhF8MBhYhr+
fVi3xU7vlMttxwN6A96QQWaR1/74DGG0eFtXp9/oaiaywsQb3XuoQebBONHwSnJl9en0Mn+PFi+6
chwzwnNsUOPvZu5wHG/oid4cN0Fu1S1t1xwInQqsQ1AW2UswVtDwbETPrymWtUcLQXyCphnNyd7g
XrwtE2KzdkFXI7qC59Z99DlFCst1J7/HVet+D4TrfOZp+q/MpnH0wtUvOyTZo24FEEw7JyAQyTEr
u7iy9zxmnIkzetN8z+q4vPaRYwJBIuy43SFbBK9sIJdWHHgtVsZFtmQY4ZRke5FFnGlko7AtKn2N
X8iRGWftmi14J9oExdrO7wVNAQ2fVWDuk/VnJ5teh2Rqdr8or+r04JjKS6lbKgCeWeV41wNKQ4Gp
SrL+9uuG99oScZPSWXhBcaXdYsBjBHVxJDIKtaovEKYgUsyi6cRBUP4yUyvfLcNZu7HBS+tqbHT7
4bHXCxDulRX5rwED+ENsAcE6jKtsbwfX9h+5b2J9Jo+PJIcFsSxcjIrPaTdyptLAWanXXbphc1+Z
KS4eu7YnmtLhribXt2ZTe7DZs3zKfrSeDDLg89o2zlfwyhtoB0JTz6IsT1CZcK2HJsic8pRGMX60
JSn8665Yg28VQIwxHEE6IGmsa7wiqQO1AekHTt+ANeCdhVKmvZjSdx6maUju28jmHkQ1uEBNWOL5
lj1HBaMD/bi7S+CUXePvW9/FRFEeJi6J1zs904izVrUx18ppnr8bsYDMpB9l2cmiukOS7VYyZJVa
XhQKpykcOzXcs0trn7J4qW+yipCsHUIZpmWq9/r7AgAks5nYmz/tPEMwwvpLn9x8KOrjIEgpP1oW
OfQhYnNiLP12Xn/gpGof/W6KUY6IzSY8THZVHqmZyDXnd19PobAopQ6VSlcTmtSHdIWCTuwY7OV3
WS6SdxxQHoMhU6t0j50xewjobb2Qn1z5NrqW9xFkw5TteRJIymroyh4CwD+8DBvzzoGlQXsdbN6E
cI1Li/Ha2uTfumBBnFJaRn2JG7tyjgFVU7vz+ozDM+6YHhEexJm6C+CUvXTz7OFD1nz/VAwRjwaX
GaogzgYw7WOT2nckInJOweay32J21jxUNcuhfhmKFzU6xQsMl+p1GFzUlLZY5BcWDNlTVGmw0EPV
qPIylVl5KmbAf/uZZfYr2hsao4ioFndnVpRP1A0ZJa/n1EA4HSTmyRngAxvxHqfrdJEVHbQfofKG
9LSw1+r4MUJqahpKAeJtUFbZzOvP0zRR+XNdex8kuncmnGLVvZQ0nI+utohexvXh4wFq2QtgEZoP
FvarH0WSTF+Nj1+P0tpRFGxTKddNfcXoC7pc8c0SyLt2uEgFQsg4DsyegU+fHQTKH9SbPcPfXT8G
G4md7QoDndqzv/v8ftmi6yqHQm7od3dxF49DyHxoaliGs/4/oJYA/Uy6cf6siP8SuzU3hJvnXe9D
mJsSQiLaPqLziiGIyWPJUXnre2t8jRqmmfeg8LP4NesT9zNF36R3CLd6punFgPOiTOo3Wo7iWqRm
ywEwNqBiOo7YJ2NlqZ5BANvLVya0HSAQZFo3yTw75cXOZqAm8DtKLkCnBfKZrUtTn6su29SW4ChA
QLWdiA8WFObpGmoly0PZIetkXmGr26ktrV8jCuyT2l466NbY4Jcj1/RDL6WN5B2PHsaLSW0617wD
TxhkTfuYz6X3HnS94RblDMSyChbksAhHAlhi/vlFjhLiJn0Z1B4fflrBYp11xt4m05WgbMcpZ1IQ
YMntQCIYAUHa8YgdRglLT7WizQ5H1mmAlgylO11ZUtY7iApDzx6UNvhg0wiR9+b0DrFEhYivKg4i
RsUEx3xaE5deaIF6Yb2h4QHhfqkWibYpI2fOycGG7gTdoRVC0W2+DSAGoY+xMP/CKtim7xUTnZ2w
TfVcEJKbgdqvo+/o8/F4RrFhfzWwquTrwVxuk0+4ZWfO/ma2rujcnKZ87YqySq4pIeRXnoAWMXiT
Je/4ketvcCqZOjeRjMurGNwG83hLMBpIWR31x27y68eIuByK5zxWNxJzEyyeWZvXOB64p1ltyG6f
2E7sHSZNnv1OOGWDnIdB9d6w2fJpWzFGos/vu6+udiaM+spq3/mtE46hdVR/zph9yJVFWYE+VY7Z
mx9gp3ZH+shjJRKgUBjyhvuA7CHmjVldXdCtNxNDKI/4sa3kZMrhzc5zAXGeNQjbYZBmceChU+5z
tIEjNmESC1izcgm1Ccpa1515OPkWq9sZ5PZHDKmIuJu1TdswGfL4e490dOb3Wg23fl3OFgsLfqM7
Jx9xqhRuN5BxEES/eK4Z3sAarhikZ+KRA7F8jNeqq/Zq6JcfNjaLe5YLgwoZpbfAviFi3bJR3GQK
BNY9e95iLsTUShGufSA2IlUEPsOOpzwGTTKvLzay5ptyxum5FyMoDT4zwcDNU1ODJp+kaRO2QQLl
kU+ABn+Zbehdgv0ptUpuqXpfBJZ7Y/MIktaSlv410d/YkvgOnXrvdi77QXKxqMEG0iVFaJnOITuW
ogTbj70G5tDllu4OCLL5yDl9vO+FTJnWJgh5mHK0jXvure2tNaXdPmvHp2Mr5ynrCa0t6nuaKWxR
1LT+vgKwn21jHSywLZUsHqFC0omNGATOHQ4bIlvSafpGomH1SK89vc9JlmMh6gnKsZguNGHFtLLc
JeSJizBeS/sErYuYr96J3YYCqcq/I0/vvvew9zLuxM21kFrMWCivkgQiQ0Yf4U6p98lZ4nt7fCYZ
LuFiMG8JXKzntWHJutMu89sDWXGpPrc+JrJTTKn6tfdHui2U4Bk6L1Ok312JUwEYJ6n0V0lvVQ9o
CBN0OQmYaxj71fyaNJRYYVI1KLOhNdoXDix6+B7BSbG3UAWYM7aB+JbxDhssl2EHXMaU2yZc8lJl
Ib5CHeDCT2OOfhbaYNLj2ryXBdudIy6o/mATHsBGsEVYw3Cz66w9y/opeWCyHFNlNbW1n3E9itth
psndB1WBpmzxWcZeBuJFn/Du9meQgYJV4Iq0EboVi1T21E42HrJxjYAv8Ei4e1g87utoDZAjO+In
h0viY2c/bo+L4uPlV3RgZQ11g54TXiUawY5ULsvT7dHC4kzPRBb4Ak2QyPG5bqmqCl9Ch/Al8QYI
kgh9ZYvaCyCIQW1Ovm1actcwxyV7LMntg0daWXxsbT3/6NN5Y750DuZg1qsSoQKqDoK7hrF+Y7Iq
ARc4WE52FtLibxlIGzgxNgF6u7ZCaLmXeQ6NR4gUDUgHUxtQXVrbb0MDZjrEj+98XSEOoYZRhvSo
CX0WKayD5MT2gw0s2ye5WS/2nKX9sSp18ewvS6J2DZwtdBaUCcV56JuACGlce9GJtC66D2aFwEo7
OprPbMzwOzoDyq1LaXk9vEIqGCaN0sjoHDMdwdw+E34Ncai4WZdJWvjb4ql60h4BKHssElFwm3Eo
/xgTk7Alqlvf3rdVZOhYCfN9ZxYAbWSc+4Y5Ens79x46TNPt8VZmd2neuSakp29I7CZhit8FthEC
t31qm72rrORllSUK7zh147tiqtzhQL6TPE2eIFVpVvl4Q5k3pyeHTjLdSW4fwa9/hKfTM7P4APGU
vdnklW5JQ1bVPUFq9+9LMbJFNCv+k5MaUYGiUe7o6dgepBC8YVAx1nHa7A2LafULI7ldh4WI8GcQ
oGevB0vqxMK9hZMDh09qMUahPYG1R02XEHk57bklOwoY2F4vU+6D6kOUod+kXv0OH4xrI7qMky2a
Wo/TORqVRPRIiF119Cl0fxEsJrK9S0EAyTT326fYG8rnvtKc3SA/rQ9W521LZcfaAQHWnOjLUGX1
awf42keMGKEDGpOaGRzx8XRu5Hc8NX69bcPEELRXZEfVgC7J/tQ746TOuJ9VTEB4zOCKWWC5ySNW
buHzkNviVBQ1Dl9fg6yiiutn6y1j0JyRQRt5Lmt8Dc6ZqWD3i7Ckyd4z8DR3OYrOXzCJh3XnKjez
kbJN3pPVOv4P0zrRm86mzKw7wbH+OUwLD0vQzcNrEkVTuveZrh2MP7iom1XivrhWtd7ndoZYznb7
nBThyo4v1eoQQm+05nkH2jIxxSunpDjOCBZvnazx4SWwVDUNYHeym8ef1FWMRvnhNVlxj/ol0WhO
/XpymDJwBO/tZBk5KISjpuAxwFtWHYdk0t7OsReTs97phBcxA4tEP40YWQHO3EtkBN2+btzJfYX2
X/F15OyMmVv3qXAvMTT+kWVMvbSIiJgWszfndTPICm2rZL+b8gxuYRmDm54GQgFn3tEi+DW0dhzk
kpsNbetlg3G4xLq3QEKGPHDnO4dEVLwRilOqvYscz2EdAytAk7KW6WKMvzsa/6Ufjn094+hsMwXe
HxIWsMrHjNRnUPim8cZrAuoCeSR6OlMnTWxh9YFH1SHl3nWa3kBabGp9ANQACpFwOfirlPaxPYKW
Twpb48plljkPN4k/en119gOSlfQ1/ntWCuxX/JQPZHYbuDqHPt+GmQeAgzOwlIR0up1gbC+2xoDm
HY/eTA0WWOtdAY2/PCHhZjEHqJODsJQDlzq3ECuHjJRAK5ztqiZbAtUSiaoYpzbilwHHnhEvvoLF
Ifo3TBIs6CAUHI4Y3DzJc0aw4rjLOnSmVA9pZeOJ1cql9aaI20sySW8VUnnCODukHyxHWloYFu0/
uiotPrWU3Xd0t10fZqADKJpK4ljCIY3UMytrcnrG2rFtjmpSzfdpjSFmL2K/cMNp0t3nJgGG9G9k
tsFNOoWvHmk6YeYIfkirSStJpzUvn77GOE3SdTmz40GmT3WDRSE/4KsSZ9SBjmK60HQ3DSbKZbcu
XfDuFWY5wnNn6E5wxqBZJw4MyDzpInAz45C+zkjuf8TE4aWHuXIrRkr0YeSKselSZ14Hm3XfkmI9
Y4CifAcDTOHVzC2/7HhVo+S/Lf9GlphcGAoqD1HPOuAgnDUVaUjbEnUHuEYkwNeK7JB0qoIXBubI
UbC2lvpKs6BHHdnnaBmDobQehJaMXjgZ2s/EqQgeLVelxms/65xH6jo0WHFA8btbBfmgByPRsOyU
Ap8khXCzCwkn+EOaij1JiJkRNVHq+IS0u9Ly2qthe0T2GTYY6yTMvKYQi1pkMvBVIFL4itgvIJqr
/03TrLIeRSXhkJA3ORi7kHGSGNLmxKUbjqXzPJasPlyHeU7TYOjmeCDljP4WwTZ0gYp4kDHpfH3u
u2q4yqI+1vt0cswU+ipizgBOhf819BwOqaqO3lEG9c8BAk8KUUwTv5Tduj/BgE08JnrhyW6cAST8
DJ12lw4gSvdY1eRzIBjqHitddPcIwBgd8d7y84hm/h6Q0vyuKre5cfSCZSRlNRMdCKSRwQHFnMut
SGwVEsgOx+9eOhiJQ4VS2SaFQXdFSHYGAzOkZYHYKSlhEPhTtLD+zLKfVVGxzK76yroF3VRAePNE
d1XlFRRlT/vtqUyJabwE2qzXYujyFy/pCZgJRnCBe/gFiAlRK6NHsgctvV2EDvgZBYeNbw/k1nuS
5guKPm+ldUZL0u/UEqfpjpkv/U0csYLZ8XFwu/eMO7/pxDGvzjrUd5Hii2J0WDFjqCzo9ASFuUBx
FyPeslJVv2jd0ofc3oanaekuEyh1n+dNkiyHnW5mIEMbhymAAhWBvxeb7E3UoFntPJ3wIFiAGfAx
relzsNie3ieoAoNjw8q52XHpQ9MAnaww3dlsacCYmwTwAzFaOHmxw5HP5pkPGryFHOR2Hq75Hmm3
MztKt86KQdtu5CgCWQkRyN8YCd6rCuRmM15L6DL0VxXytlqOX2mj5nqPP0CNZ4aOXRuO2lZ3YHnm
N/yIHTdxln8EJdQ8mrp1finwCj+w1hxegHN3jzMk8mbHTAVcju1q3jGoRz6I/8DJhuadav7QQiFt
zq3wEkAZXQAb8Dg27HeuUnT6hFBpfAHO4Z//+M//898f83/Fv+q7uljiuvpHNZZ3dVoN/f/8U/3z
HywMtn96+fk///RcJYRUMkAf6THLDITm33+8PaRVzP/Y/o8kSnBL9oU8ECf63iVtfRnZHlAuxfPx
//svQQUUQiiJj0Hb/u9/yShuGEXy0sHyUzmGhFuscFmEITltZHGy+1/8NYl/TQFsch3h/P7XeB5w
EPoecjZB4XjASAXffXGC8cplnfD5139M/ulDtBXbA9/TAYI7T3i//7Ec5j0rcjK9UJR1mI/I7OSg
styXv/4zf/6uFPmqjpCICqTn2+L3P9MgnILwFEiQYljFbqBu6OTZoK7X50X6UfT413/O3l72vz0b
Mgg8j+wuV+HEUg6And//3sK0cCQ8T99XIMwxEwDP6vNbJx4Z8O1m1bfmxNoVsXZpT1NLeIMD5HMf
jFHxbrF9cg7erJKc/Vksp4kVy9qvQH6qGPDHJBtOZ51lLZgE7Dtc16e/efXbq/v91fsy0PwGcS94
pCX84cleSC1FJ7bqe0iPJVkELnSfhYjHktlccrPWuvwBdnBLusy4M7jACggijXlppJP1V3/9Yv78
SfKoBXxjNK9aIc/6/ZMcF6EqBv7JQxV7PXFUMtZUbbP9w3SJB2AK75BgjXP91391e4e/fwKB8iX/
UdomulL+4TdQZaA1RzNN98SkRz9JYCqfOE9ZfGwGcCZAE3HrX/76T9p//tT5m77jSNvFCMV//f5O
q3LLkh2FuF/4boIL8t0F6Cex2+zEq4hAInNAc6tP3M4ls9hg1kXzatEarfslMHEHrm0AzPU3p0Hw
509C2yQuu4GrUU/88ZNoVrTE89TP91sE7uAVYLt4OC7GyaQKWcFWAAnloHZgeSv3nCzcxuHffDDu
7y+Bc1aQ5Ip6F62KDJS9vcR/O2hzbwATs0T2fUU/QU/bTKk+0Qiv1otLyt/dOlSmYno/gZHvk6VP
yBASprxifxmI/MpNcqyCPfTTEvoLx5Hc//ULVH94RnmBHBSwFLjjgsD2xR9eYFd3kZfjk76PTWuv
2ZUeNaAnJhcJra/BtWR9kd0yzZc18XHfcmqvnh1mnQ70vfBNALq5o0OGMgiVA5tGRRLjIwVl3F9j
Bge+zlzLfHbwmsk9bS129WG/mBIQYAYFiK58zCClLkRNRXNoy254JGs0GVpsDw0tIYlLlj/sndiy
zwR7KHOcbWqTr+QSN/kR9jHJcsj1puXeB2hkYEMNyXDASp6YQ1agNrmqoxSVBapJ86Qm6OMHQjzZ
iIdJuWTD7cjJK++b/F8r3MLKjL4jMxdGZUXDuIZwhog3c9Cmnaw1F9YDr6p4sZkIbSP2mB5HFSad
zgarZ3k1tvPtasFVu0O6hjH3bx7nP/7Ktu/KliKQwhOB4jvbbop/e5jInxEV6Ez73oCs/AILmT3F
FsNBHiuoibCSpG7sc4jjhkHCGEHENC3LosQ7qhTGwtNfPzrb6fVv5wyvxuGpYVTmBtztvLDfX81Q
GxmP2OkehjX6avo5OQeYyENT9HLmR59/+rKC4DlF9d+cNv/PP6yUY2MuDQIt//AxWEY24Iqa7gHK
VnIWGcn1XtUzYWuc8i6DKPPCRIh/2CETPv/1e/7XZfuHN83h6vFrtpW3/ah/f9OIvXgW5iV5aJBo
BXvKYoJw5wZDHkpmBBuoMwv3KZ1shAbkkz0YZNzPRZCVf3Ow/PkzcKXDN+DYSinBjf3764CQgxy2
tsaH0eNJl5Ht7OyiXL6U8ElP0P3Tt0zoJASkbH3/m4/A/8MFwxe/fd2ezRzGV3iu//D5i7SYeySl
xQNdoUfK0ORi9znOYNBspkZQCEGk+AU3LrpUYoaSQFbr4zyrsdsNCyadZI/sMEMSZk2OPuOcM9G9
w6Ezf84dIUHZr6WEMH2zTFHrnExWmuQ0xA4ymhk4G7mdzZiwYE9wt+50Q+ocGJ3Odu47ZFXX7EdJ
JSx6fgvsMFJxQwKIQ3OLX3wDYq1IN3ALEnnG2HTqsDEluG1wiNTwLeMOWAKu8nzsnyiP6jvMjuuP
iHMould12+rTPNvMRieMDsGxlSLrTz2mTFbHg6ZVTtAkeh8rdtKSfQTDuSs+PeAKED8M/183yfQd
S8fyS5WZ0TotYHfQzwEeQba68oENVx0gMFKfoOSNe29yfQKTe0czZSJko31MLEazd8TBD+U1gDJi
ZZh2+Hm8q/8vZ2fWG7fRbdFfRIBDFYfXnjVYUrcsWfILYdkO57E4//q76O/F3S10wxdIgiAJwiZZ
rOGcvdeWnU+gIV6BKLpXQzYkG6ce3AMMBqikTujX3zAaDTGGQWi079LO5HcIaEABaP4o8ryd3N62
Ec11lKQAz6BlwG7ZNKbe79wMidBrL8Z6h/o2Rq1pc47FNchGa4GVaQzXdmwk2ELJ5FO1ibVSifhX
TR+FeC7wwV6+DcZKVN/dPnDsp9rEYPPkxApZs1WEktThEeb4WrEvAaaKZAf2QdXn+hfaYE5cbaZ+
QvRZE0njLnHg8GENVPua99o2+uLeQQBwZxBhbv/ux8yFo5X1r2YxDnSYJVWQVUCwF+EXWdmv8ZSa
CG/whe2SwTGhGCMiDtWShtmoLfV0cm9DfMrjVvZu8R1wP0qXHlfWN1uXKZRLzQaBacOAIHNnCsx6
3Nq9qcdvYFNjbwu+tByx5FbogOvCJY0hdmUI+mbse9onqEK99Ga0hlS/ocTcfVRpFlCfguiNi1GA
cnpRvT1Z9y3+eWcTmohrIWk1nZORlRybc3Kk6O4MJ3PEczMa4G5n9LgRrUTm2eMjAyHNfiicwv6D
P5hFf6MhiIR1jgm63Do0a/BNGn2S3eVJ1MivUgRBdz9VulSLbgjNnxOADz6unirEXW9mOIKXoCUq
DIMhBv45g7HcZg5yZ4rIkzYFGzsK1Q0SVaQO1L4Ml31N5ugvg1a6IYhnu5xjVHxZbGJXmUP2ADu1
L7W1pFBtIchM1B4HZ5w+maSLEPudZJr/eHmqOt/b8Ew4AnisEp5lGfMB7q/1EjzKBAa50Pb4iId4
Q+hAON5T+ovFSghzXBk2QptFgU/o2r7vfIpEf0O/hCM9hAnM2ydXNlDXFWMZH7q2Cp7KCLzvAhUH
NcEhgtHDPke/siCY8xb7eGWSlmBZoqmKQMsxT45tRHwwj1Cz2CcRBWKqMmBnl6Ht0oQk3i4xkNkQ
9jSRWmZtmorgWd6sH3rkYAJTLu9Lt5q/1CYoqluaN1Y8g635XKGaTCB+M6QMVI0IIQR2P1reLwKn
QU2jDh+igogGlM90+6KaWf7KDvV8pZOS++EogxiMOvrJfWWuTk4k4sA93yc/lZbi0CJ+pdBu0e6P
bLENkZh0DxYt0CJcKUwC4b+v+pILC7iCvE1ETidbHVtlIGmHKDpQbWTPBTwgeVQeWU4iqxAn4ADb
SZj4O3Czzn7wNLXWkNZvL4/mkzoAyy7zDMUaaMEei757suwOcT2knkHaWSozwAgwNWnr3tLmHf0X
6mC2c2VEnY9hm1OrxSaLuoNtnp4MSK3Gl0zi/MHR9XBfoF743fgwX2y0pY/4cgzr3/e3tu5wBOG7
YWXEiHj81XRlQ9a5lRcHRWxTvtPwzg1YJ6Dq1VVROICdQ9d9GKv+FUNivO2Q8uIV5cCJ1psI3MuP
+3zc2bpr264hGHbzyDv+MViGJq80jPLQ10X6XcFCvocZKwH/TeUdWoxpwEzLFNcPWntlZ30+byGg
tdnYUqmw8IefbDJThy1HOlTFwWpV/NC1lr4aetn+GBwXJGEqOS7jKTtcvt9PLmrYCA6oGxAZYHin
wwsxW67sqDn4NL1Xqi3cdVyG+v2oF+ELkI/klkaVuHKnZw+ZHQqnc1A8zFmuI04+7sQZiQwsdf+Q
pHa7IYsh+urGbvETihxBsgWbH+MOM5n/mDceBe3Ld/zJxU1hOgxtwWOWp/U7WMAFjrIufkann04r
RFfVDqaD3BoliW2OFxVq4VAc0ld6Ts7e5YvP7/Boujbnah7TCrsYB7nByZRCVxEX8lCmz0KGPbJ8
nTfL7uxeH1LYc2CNkaol1qOF4uRWi2Lj+fLljbPlwqQYKzk/MMpNPvGT4U2JGBgOy9DhDwh5qcUp
ZpPC7eTvwSPAjoqVQKWhO2obV3b+FUoq9gSX7/dl9POMKJFMXjlYnA1Ak2meIUQdwmYYmqejPsGo
r6UkoMVJlB6szNF2cBdIDjMrIXdx0vn33UQKzeUHcTbL0esFoAIyAr4Fg+HkqpNngYkLhDhUvua7
dyOm3Hu/yoq1WVReQpCJ1v68fMWzedw0XXt+vEjPmc29eVj+tSvBSIZsHjvyASVa9lVVxFI6aJG3
QGGtK4Ps/JGy62FbYDB/O1SqxfGlAuQEHX7Y4BmXUv2t6M13tMM2PFgLQXfrt8nsjYz/9XjOzlmw
Wpq6dFmqvJMnWpOrQ1QoVthIWcEd50R3qZN+xNbSlw+QKJ27KmeruWDP0F0pfZ4/Wq6Mftxh60WD
w7CO73cyh2JI0jZ8LqjKkHASwOo1ujp4hLhSm1eWK0v/5HI40eYSq+ArohxwfLmCwcy5LXIO7A+q
eo+5oq+YtCbcyWvo50L9Ru7rd18ny9VRLgVGRsGRbT+d66IdOh3agYeiXzWNkW9ss9R+AY0gIk1F
UfbUk+7ob6yWFGsMSHGUUXqrhvC2chNlkcOgO+TuqRbEMYFAMw67QQUYzW6ErL7pewg7T5wAjPYn
ygovfUikW+mc7KAkDY+Y7MiZazSrhN3XK1KkLU7yr2UWZS8kP4bEhEYRGJ0Jny1pKRDKfxpMCMmq
sOM6wH6krA6eSJ48qLp1/RWbeZ2grjCvf7tKjCALWlU2X1A9au+xFF37YCSDeg3rQntz81b9TMEQ
xutgUNOTLTOfvMAO9eK9brXyIIZs+tlTf3sOs5qYjaSjqIx+cKBLH5kmzEIaXeGX3jIjf9HrgOdv
mywuDq1vtM1NnqtJrgp6EssSQoN7i0ifICH68QgVBGD3DLH1MAU7um8IHF0cpa8gkdFgtYEq/0MC
iDMZ80yttqmr9+EzSpdS+42+rCqexjaJV+z7imEjvTmt3afAcg9lCL8vJd3mP/4U5p5dYP/Ts5Eg
rUUD2x8Fmt69aD3uwW8F9E8S+VgXbgnHtDB19n4br8bQaN8tTgvFOsYUqxaU7hQSS4qx1qJEDsXO
ln9ur0z8ByDOzaQobBIJA/qaZFCZ3pPLCW3YuHox1veCekn0IlVMGobPCXPAGxRY6W4Y2FItQkK3
nKUUhdzVRQ7wlFpjAYEFA4nYyijL2i/VSL0GHBT8z1dHVol/S5omPkjiSP0Iyi5nPK/8npmzglfi
nHltndFPVujS2m1HLJ31DAVJCdr2aR1viBlHEs82csSHYXocijXTnwYkGoX7ZlPesn+ifEQC0EBx
f6nom2NtJnoyvpOGnRczXQIzQOa2WXGTh370g2xuDe9lEGmUD7pZHLzqyj7+GbBMkcPUVt+zNM9q
ojvLfNN7IXzjOArcL009kT5b+SRMv1H4LsoVRbvRmaOFgFg4jH8ojaM3Rt86JGG/mPwbtW+xLT+g
USM7oQwz2gUtk1uLa7ShHwbX3XiD/NnoT5BEbNr2TmTbB9en3H+fwoq+7+vO03fsqZhFqEMkCCFQ
S4XViCAHK+8jRrBh2Hizlu2l6IY/LCRHhP2CnzoiQrMzmkfYXrTc2gxdj3jSh2vd7fBAaLgwugTJ
pOMofpECgSu/xGHdvNWEDfycIGj+Sg0GNxqUGDan6jz1HQPqEN0TVRYXN8OY41qZRqg3IooHWBIK
vPSNPvhaxzkvj95kS0DML792G0EZogVKZLax+bMSzeDvkrL1iNfL2CCvenIjIhRcdARn2F2KTo74
R7EPPbCmy8SqewDvCoXMbddUwfQctxLrIHbqhsO4tLVkW6Hbx7PRlPJ1YDxKVC2sFrtk1AYaiySs
oQgJu2QTl1FULvUyGFDss4EGMTeg5VvpneuLG9yMMWAgB5MhTxCcGWCizPSpGqaRsWr8Wjyg13OQ
AcdYZaINB2Gb4qRIyzfhGVG/aKXfF0ijHILz3if+/wRF4R7d5Gwg5Etj+W37pfMp4S0zw83r7ZDZ
mABFYNqvOADxN/mirr+0PFVCWqo5aPnOKvFUbMyOwshCaEacbQYJxQU8Nw2EROSoxt2aE+bBs6EO
AJolG8deDoiZyxX2HA3IUDF6a/4HZrW1i6b4nYxR/xvde/5iGYZqd7jDG4FCBP3aLqj0SS109E+U
4R2pfpSdZcoH3YrI6zSJKiM1ziqt8HZsdGyDlCeBGK6qoSzMLSECM/yqHOr/CmxZJIWnhfZbq0XQ
3bWtJ6t1RbJi+M/bFEHrcG5v0KzjqHWyTRFWL4ibG60Dnd0AHoKMy5UuXFymclQHMmShEgVF219Z
wM+3flzW4TzNGQSs/elGZaoBJcGstA6zDRRZHcxWJgmgbOmUPdh28Xx533e+GeMLFxCfLJfT+1kh
A5/1mFumsg4aSs7veJDngE5kIwQQUThsZa52VaWn/3qMpR9rS8pfDiUtztUnJ6yihBwZo8p8hrIP
NTfwKqB9RdY9kriJUVIbAQw3dEoW0lNuceXFnh9yXMMwLbZimDlczzo55ESZnlOs6NxD25do5WxB
bX4wvQjJjsSE3yYi2gF0aa1laUz+N0DcOAAuP/VPfoJFBYBiHPUjzzZPj7XUpAcSOfLnZkhImuwT
iLY9mUIomsnSpN0JejMAlPKG55QEkzSR3cPlX3A+zKD26iQac8hzdTZSx7tEjrg6WC1HPbNxtWZ8
Rz8HTRniFod1flBmnb9cvuCfpvLx2ZIr2u58nkIEQ4/u5Ipl2UCx6/AUghmBDNnn7k1YodJZJRMd
6XQhS2X/B7MqeqRerWm3gcXiBrm6po+LqhEzdxInhNlETMxrWYns9+wxp5XT+xibpAeiZxtHdX/v
jGCyrwya8+/EdWmZcwoEacbfWMe/PrAdRaRyWD/PFJGS7V/rrYfUcMEY6Z2Gjj7sVkwXcKgvP7bz
kcL5z/QcSsY09nTr5LperWs8uKZ8tnB/sFPGVJxtm5Zg4MVEoAcbmIYoHqSVY//WJ23Vz47DYLjy
K85HCydRU85nUo6I1GOO776il5L2hVE8T4TcfVRcl/DlECsbcnJtaQ6TfnP5ts8u6OnopBymCMEC
ZpwWIipdYUAgJerZwBX3per1cdVHQt7STapurdjtrhy4z1uo1Pc8aUlKun9qmvN7+Ov86xQ2RrxE
kpFZEItC1+pPvC+MO2IINS0gPBa/8QtGdeersFuwtMiHi0f8yUJeOS6eF0Hmn8J9cxBnFQCIdPJT
ZInXNO78Z5G3/cYi/+gBqX65jJi3FA3VPNoAMdJWfaD776kJITUyaus7MnXjUMJr9K68/E9+kLQp
DPHd8i5chLzHP4hwe7B9rIZfof1KIoaq8L1NvRCssxzzcElIWrSq0DBReDen8TYIsBivEjKDv0mz
1D+aDvbU5eFx9lV40pGGYVMf0ykYnZYFUc96VW2EACgqTHAL2ATuD4TH/XcRTvKepeVtlFCUilbX
b5KIFOYrj+R0eBrsDEz2J+7/Lm+dzJ4evHKZtqhutSoqw9vEj+r0ySkJst7hxwaC75QytK9M2adT
EBflqwDpbkmb8uTphiQP8iiLU9d9SuDs/2oaTs1bxT81t6bOjmFtD8BmNiQ0VvXz5cd9WpNktaTS
Tt3dNE0K6acSDxSmiNUwE+8RsHgfhEoRXFpMhljHptd7aznF2jvWY42ocRt565W54ExhYpiSCReM
L7OPyUd68m2i1cM1JmWwL/Jq+DGYmr0m/jYrlxY0+/cUF8yW4BBtT0JsjD0zaeEdd9PCZQN+rXZ1
Nk/wW6iB03wAdYqu7FRTplW+UKgc0j241PHWhZWFTd2Md/CppjswPYiAW88LCOhlI7f13Sl57erJ
t3aX38gnv4MJiTMomlIeCyX2428SQ4PV9hSL98SL5jf1OGYPoh4czoGIk37WiWv8cMSgnlH1a78p
UAZrvOdXlvTzYWFT19L5EIWkOHfagPISaKdx2sl929FWXdo5ztcVpwT9pdYxo61CQRAN8FhyBBeY
XNpreuHzD4KarCMoXKL20YVzskNv06mBF6sP+8ayMpxAQ7aZnDnj0cdVnFq9dsMjurYRmB/s39sY
A+aw4bAtMXTJ8nRaKAUraHUl+dB71UwAWWw/J3evT6V2Q2UnvjLPnc0zXIZny1aZfvH8CRy/5Qil
Qk0elrEnYw1bmE0JdxFmyv8vgiG3CSzhLi+Pq9OJdb4vgYwErRgIbpb74wuqbFB9LBFziWnyIG1M
+Rc7RBj/gNSju2EcJ690z+WaGi58O3dKQ3d9+Rd8dsvM6myLHbRkjKvjXyAKwKI1GOT9ZJoBqVl+
3Y0PQRsYGz+PDOMmpdOWXmnJnw1k7loCEaXCzz0zmo6vGaFpyVQy6nsZtIjxJQaLHaWVFgq/2znW
PVUkDPuZ70OFLfzw1+U7/uSZz2sJUzpHMcsVJ1cHZ5xnjl9a+478FrmorLD+VgpH3yRNmzU7Vq94
m4dUqYYwc0BTjdqVR342pK1ZNEevy2PDQZ/tZJTRbCj1UTOxgdP/aVaCvEFxg4lKW9SeT/jC5dv9
I9U++oKoWRs6E5fJbdPiODkIqDA3qSF53j6PPfQOVdVJm1TzQvT3dPQaMl9VgoU680Oga2RJIMgs
gJFoHwhYLIuKNUDsXQtFfA1rKko2LR5UHB+dCBFMLSvoNRkMSOxyzhrqB5DiUsdcVcSSMzXmNmD+
JgEpYNGmUS0mGy0rbpcoQ4eLu5iSeFSWnY1xzCWzdpDzEbHxRPMYdUPcXNvrze/29FlwAjMY6Wxo
hHUyhakuIrhj8u19Og6UnLpiH1tiEAuCNMSKlGoOf4TeO3ctWbhruGr9VpDA/gMS+vjmBYSuoBrV
r/2o+X2f/KhZoTyT+Vxr7pscfw6hMDv8lcm0N3KK3VtsYLV3j3ePZG8s0blGrE9aUmXsjMpbl42Z
aduAWSw6xEaZa1eGy9kkD2LfhRE1dyNNz5Tz4P1rY47eDh4j4Q1708xDMvOK0F9F4zB2S8co5dqd
q2Nx4lury6P0s8t62Hc49bDnOVPJp2XgtMIsjD0QV13ewBewUakXIVXrqio77V4hxdqoqmmuNKo+
+RhZz1BzsKK5NMjm+fGv+x1qaYZoCfU9ArjkP7t2yRqoNWB/MR9udeUu/+gFTl41AD4uSDUEBemf
ZtJfV2Oxyz1iOfS9j1vkPaDVDt2Icxn89CoNVzT0p/gO4T65I2BwCGcMehoWRh7XNwbq4nsc9mP3
FHW6/dZhWcS/rk1YY4eg1le13cTjui/pRjy3SLPDZRPWkbMqXKfaRZMknrZIytxbiZ7gpd1Yd7Pq
3RgbEBGh5WEYu/xKP5nlOb7MjTGD9iMltuMna5AQ09bdYO3L2AvWMxFpaVsVwVi1ZZU7SszkbEx0
eP/T8lBc26998lrRw/7vIc9byHm8/fWgBVq9RCnf3BseAhGqpl7iV0vlTl19MyKRtp6hc/RbYuct
/QvVjvyLx5GbVCuOq3dBOLkjwLWmn5Gfmsy+YEvsH5Mkd80rI+KT5ZdFZq5N0aOlaXQyORuBnEhF
ZwNQj47+in+dpK5EDe0yg+ubQ6iso+d/fS0GfgSXghx6i1krdvxkMvgGRpbW5t609Sl4bCHXv4Sm
lo6rwemMhsOVbryjsg+DG8tR4vXy1c8XX4pwlFr5KxVQztzHVx+bzkJbyNrXziYhBZrkJz75Dtot
8imtIoycSqBHbBb1caWRNHn58uePG8GyoCRG3YH9lnuy9HKXgsl1svZBGTXrDpwlRtTMBDCSRAa9
BtFM68tXPB+IbFw5uOCvYzyeHRwQbbYAGlHk+VGAuSFxBE1AwhicpYgq8+nyxc5nUS6GLJsTCg+Z
cu/J0x0Ba6syl/tmDIk6GpxG+49eCiYA29KHL6OehF+zpuluLl/2s3tk0eAPBxcAhbvjy/JIYy1j
rJGcoiUfmuZSDkTZ4tySqEBI9OWLfXaPs2QGKYMBzvT0izFp1UCC5mIljBfQ24Om7e3O1x9RvQbl
jFZgJVfE1Vy+7PkJkDE71+Q8E1cLheyTrboZRogrCx+fCOBe/IQCexvGFaA4MiIEPM8z9UvRhKWe
r0XrfJLBmsOR+f7/+RnOfBS1LN1CD3n8rIFYQSfSHLHvLM1AKGQlGxszBGIcYGp3RDJg847H8ucY
Ru6DUoVPVSa6tlqflwjoKDG5MrPzmVKiPfmObFkRbuLaBi9BtWRTjnTDt7SYAm/NfItqq6tD+4mk
ITtnU0jeFM5iCClMKGE643CqcX/5uXzyYaOkMvDpoF8TtFaOHwuAgjyFhi4AzyfRrV5H4QZvijlz
lZP7Btj1lXn7fMgjpNHZNSNY+7OeH18vjNnuJrL1n6aKhXmh6qz8pqcgYnLQpvWVOeR80pyFcdwY
Di328e787/9azDw/CTEpl8neGOBJPzY1uOAtJ8duBYcuJLwUfLmzysOqerftKX0jqwgVyD9/dxwQ
6ZIxeSOIpFB6/CMaa5RaIcdiX7Qq++D3tOTWwVdZJkXmTlvfD8y7BDDYlf3o2Ytlnma0z3JQzoqc
nI4va7AodUFPwywZAHFvPCyUFB5vpNGUagNiJr9ym+fXY/Cw46IVyZGcsuPx9Qq8buMUmT45E6RD
3ZRFEb5RhCd8BQkVoO5EDNMVh+inl8QUzVEUO9PZAS3HHYduwfX2SjZle1N4MtpWqeNBWJP50BP1
B6L/ymM9KzLz+c7GWGTV1FfYj57MI6GdErNbZMEhhdQG/GjS8/ptzkGZvg4KeMuqxguubs3KS784
VALG9egFuMww0WTDTdVU5Nx1QNu1Kx/W2Vinz49VUnfIzuTjOp1mvXCUJYcvb585TfuS1H32hhAC
Ip+uIiUeO2LEf1R92KZ7shPzNab76Mp57JPXQb0XaKROtQ1v2clq1hlZBc96DA5drPW3ZhCZ7yQS
FFi7yMaFgJYG4sqYO9spc880JmdVOSZkSiPHY46QC5LHeRx7zE6TdldYaXaTlq7L1zzArYBUX4pV
GGWwIDldYFm5PHeezWVCeojPGHySw59jn9wwWaJNMqBCOYRVQwReDzlrq5CVh1vZwTe7fLHze7WZ
NrlPSvkU18356f81l3VWE0GlqpJDrGnNTcnS8nWSlfWdE+2bh55qgwSVxGc6irTcLl/6fAmf3ym2
vVlqy0pxetC2CiTlQLW5NvKCV2TsYmuMBdyzXqvfARgV6LyiaNn4Wg1NLI/+G1B0XPnYP/nwZn07
LQXCUefNxPw2/noABFdoJGl3zt5SA/6hRWk1zXM0BJp8dMl+mxY4mti9RNSbcdojLPd3QssBHxlV
H4OBM0Pzvp4R21eG/Z9+xtHZFEMfJnWJ5JzjGt/g8Q/T8EGR2Rx7+ybWx+ApDpw+XpBBMG3sDNrx
BqvY6G/LMNAhxNgKLiIecwUIrA6CHRHFhFtg6PNjEstcYHREhkAZKauivAukzeFTBCO+lBhJ7KZ1
vOE/1IXdU4PjazoALS/JnLT1qlynlWUdrrz4+aef3hrdd8+Yp1d2TScfWBwnk+E0HR8YXZN6HQWW
syRiM7hpmGUoJ0cB1jxD0OHQhXGXjua4nZw6uXcgKV/52M62rzxlfghwAlvM6v6Tn9Ky6ji2P/gg
Yy2Z7TCKBq+BbdTOWul90C0y1wVhGZBp/Xz5IXxyYdY01AeocuejyMmHB1ezLXxmoL0na3BiGvF4
bxEyvm6L32UgMI/AqTAItenKV3c+u7Ahw/9OV5maKw6e42H1hxSEYTY4NI00MvxqRrVEZF0ZCwkw
70pl+XxjOpu9TE9Q5+SMh3fj+GpuWTd5hzHm0KZp8Dv0HZVsQR5bzWMPmk6uR0QXs1Xa1pr7rCEF
7xmVBKhjy0hA3Sm90q58Vp9NOkxz82o2l/b0s88KKqqoOjs8RBA0X0oW84e20OnQGNYMMmyiCjxs
MtxkGaB+RL7dsCCFqNlefvu2df4J/Oke0XFAVEFn7/jBkIYABIFcvH2vtXl5A/uWmFUskybWefRR
0zqLig7VGSxAhIadI98CqRAGlkSat7uh0HL/xSfrjSApkY6/h97Cket6lfNoApd4mowwJHel07tq
6Y9D/jzid5RLl0zw5gGtEyi/VmTBlykI099Oy74Dt15u3dceGuhNkFhx9OzqUHSXmq3IrMO0P3Jx
N8F+wffs27cGyPS1bIOo3pB1ATvIr2LX2Mqi0bZt6mICkj7HJepauu+taBAX0c/YCKtdjaYBlC90
xHipOsY95l+l3A0jFrql546Jcdd6PRGKbG/zp2qMu/G+wbLdQ3/XwuoWioxu/bBkCpVJIe0d1wPs
CoytoUtajxtV0yO8Ret76eXgc2CSRS+XX94fPs7J/DVv/ufPlyUaufnxyyPAPJWQ+/19I/LxV29H
9iuEpDpcha5mk8KKvhg8OdZKkpnGBpptptys/TBZzv5QjgBwJ6qpieztquZBoGaGeegW7U8rzgFS
lJTLtuS5q/LKZPenPXvyw6lEwP5h1uPEeNrqiPKhA8PmaftwyrNuFbQE8C6LwB8J96DoHd51ZpdW
j0GjdHer0SWrsbH3HGlURnjXokRLzOmq7i2I49rQ6mLNIG93bapihOkQHD8mX2dEWKle/jD6OHl2
CB4Ta3SxOqFzDcqudTGZ2aMsexsNZ2JLLqyymHTAjjAExnuXQAgmfIktV8VDW5RhN1brxsquNR/O
95WzB1XgMwIGIgHrHL9Eu3FEYYPoPCQh8R6PJNBM77Gou+ihxs61oyWiPi6Pm/MrOnSasNIQ1oJq
8lREFQ4WGT2Jlx2iQJk6pnaT/UPmdPUiUOOe+J/kylz/2QXpUAN+RbbgUpw5vkViEwzH9FV5gHfv
7lhxMCiPbRr9Kn0i1La68kt1paJ3vqw5GIAwQpINPBd6Tyb8NNAybzLa8oDHRZFBnDnvKrUmgkqy
PF5a4PCqRY1V/8plz48p7Cc4IvIX7JGY9I7vNCuIcZaRkx96j9zCBxLdOkJjvKH6hU0f4bsp3Ikk
3R7//mKSWmeTRY9qv/33B853xWFptmZKIGjHP6NzyEOo2TEckKhg1Va6XDP/hO+28OEvsPe6snv9
5AXjoKZjjUiObo19MoabIeg1VAb1ocA0v80K/7tH4N494me1hZ8THi4P4E8WT26NhgnDRlDQPO2X
5DTE+3G0qoOPV45MpJGkD3IFCMtcpLU1bmrW93DNnsIw71BWw5uVXUGUqTGA2LxyMv3s3j2KTERh
gPI5J17QosMf3dWHwPf7bWBO5b2VGNaEJqF4hLZPY+zy3f85Cx3Png7DmkmfrxjVx+ndqzgWHuXw
/GBHAmiTH+ryg3rU4O2mkiB2GJozCnFUAZfWcdZHiHiD4lFHwpaD+rb6hrzGysXDoeeahd/IILvZ
Q3sLIEcknGgrS5QrFeRkL+ntRNpXyzQCUNFtLXwoRdJtQlitpMy6+CFWWkw42pM3OOLKMvHJN8z4
paDmCbRW6C+OR7EnYs0a7CY9VHWbftXJLtukmZZxQau/LcspuWF1ubn8cD85hzn4GxGycOSFnXJ6
6tWpk8Nm8fx9lFF2+sEBBETDokCmHyzqZizFW046Bbmk/ZjrD07deLe9jSjrdpwqPDhL6H7lbUEx
/lpp8ZNfBkSLg9i8abRd/bRhn5nEc9b+5BwE0ukDA61eQZa1vld9bW5tTcXfzJBQq9BrGQNBYJe3
Fe59E2AilE9IP8b4z1897SJzRgSikKf2fbJ3HL0mcsgEcg5BZCT5oh4h+WVAMgais0lSKBPkX1eG
xPnHNteVdZTLDppt5/SoHkbE+cVd4hzSjsRRbElo5HkI40sUQyuGXloPVzZZ800cf2xckYI6n7hk
w+KdTG09CAM3bbhi4k/TO6FbYplOU2Qv6irv1pcHH7WG06vhcEBKOa/MTKj66anIl0mFCCn0WD+c
qf0RkhvRQXeO0zT+oB5Dgu8mmEJIoVXRRCZcnR6WM++WvLkX5pzUe0OEpSl9wbdOsCliXQ3vIXEd
6U4Wdkpkbk13mU5x3LmrAh518IMcAThZEvqnXMYw8OrdEObBLYzrOr7X3Yb9FiakAeNP1ouvQWMF
4mFWWyeLcs6T50EYcUuMI91eo7gdzHJkx49cx0hXrnC18RZPq/nFDDIl2yU6Bx3PGum5JmfL0TNf
NA7+LFGUGNC1knQLiUPAq5KZ5W+gVMBOlHoNHlYjHOKb01ndw7y1T3a1HcsN7quwWVXQD/JVz0yR
0i8PPDg0mo5keNlDF9Jf2spq9EXClpNYtr6e9q5Wec46lV73EQpgUCtXFmQyNr3+bAzSGEk4yUXn
38RxUfr3dkjIHtt5Q+4z11eEtpup8U3miRoXVWH4T3Ex9GKVTZaCNW015m/2o9J6zfkMi7sikLDN
umSqPiB51j/qljrattUNdcf3rGmL2AwIykiSYoy+1gWdV6tv0zfQJNU+EkE1gkVN/ANwYInZrkyS
ZdZRr1uRoq7uECIX8TKqBudgY3t7JeOj+5o4if+zSzwjXVCGz8nFMYPgrfQy7zc1SsNfI1Wvgue8
oN+5zBIOA2RNYNpc4nNv0oec5Jj+ISYs6MNpHM5ToxFTB64sL8Qzl+LYXYStOQbbkcJhuYo8pTfY
s3L1QSRJ7d6FRhiTw0mUSkSCUuQROJfDy//iTn7j7R2c81BC9My+c82xf6HuSXaHEh6ppdhovWUN
txbUah1Ceh2jsdrbU05iAEq5oFnEsV2WHNPmCYBgTOUsdK31voNKKH60pdknD9xUuAKE77brqffD
Wx+fmbkQvd72z6NLROWKXNdxWNd+Uv0ufVSkbET1fiKq0mnTl5Y2oonJkADVpeiU4XyFa+l/9OSf
aM8tFW6S2PWEZEunbP1wG2ZQ3ijNjF0NS7YYp2VZZmS9kJAgiQsqabv9qBv6IktFFzFbx+Cc5s8r
AJ8XRQ0xCy19dyA4Q2hwIPNKnEZkNxNZEesVpgLb7Iy3Lscp+G6UlTAfA5xB7bPF43+jllN0HyIk
XpLobE+ZxU0YpP293hl18Z3Uu6LdI+qfqLD1NYAjqJzK+dmqIO7/U2Ek7AeFcnTaZCLLx0UJ0/+2
0CNvWMBFLS1eERpfmSjvsSSgQd4Rc6wPd23azZETNaDKJQBmTk0rH6ftAyJBmd3yH6brBnPqYC/R
JFKnTNnFzcYadjE7ov2M6DWTSQjgRy+bm3Sq4OFPTTMSg4QKB8BxQJoA8VKicg6ozwLSbrREuSsy
gIiBaOqqf6zJEDRuIl3TtnYXS29LZgYpog3kKRzA7Rh1m9xrIBmZVToi2w9cFdzYkzdOXztREmzE
/frFSxzHA6fJtEZRZlSm/SSaJjDWImuy342G8fpfl0qERLh7KDPas43klJuaFUYMUlRPn42yrfyN
HpvDb424DWLcYd2rW5BO5pWjyHnNa5ZMsWOgocNZCD/M8fYJcE+rBK/xoKyoWKQSF2tMGNaXSlVM
3vBLyoceUKK7GlWqPsrCn+PXBCTwTFCX+9eFe5Ym46Zgm8xu4YxJFxO+kwVmPhwImpSYxA0ykLSm
EQtdNs7ea7TgSmP+bN3mglA1jVnVQf/3lGGRR7ozpa01HmSZTou+CuUus5L+dWwK/5o142yjOl+L
dRntisE1T2uoFmWxEjLneNADU+59BNmERjO7wBoHzH0rJmFEWz/1k2u6lU9ukkMX5x+PYx466JMd
MvuHwO0oLBzsNNd+JUXwtaE0Fa1MoEvqyrHjbOslZ4sgpmqXIzzpMyd9AF3ApZCp5R7ynEj7opyy
j5AjdfV/nJ3HbhtJu4avqIHOYcssWY6SSNubhsO4c6rqfPXnKZ2N2SRI+AcGg4GNQbGqK3zhDatw
cpwvZiumO4nVZZZHUYvNq2amZLKWWoIzFcTcbUxo9jBftgCm9Q/JWJW/u9g1PhhCjo+6K629MTs9
Hm7I3OPu1Ntfb8dky4weLAPIJGrUvNkKQOCfn6KEZjYeZ17xbE5WZa6smman0VXJTzwF0p3QU1L4
GdmdEQL5AKpVYBxxp1a83F7qJ9Dpdylgg7+EJHr+E9zU1/A/jKrnzhFmtAmsNgB12aAzFXhp+xR3
QqD1XRX/3Z65mtnfkS/D4oJJ+xEUqoryFxX6eKjRixRm/exDbQs/hmXJdcWnkqfZiqN9HfVVtClK
MsH3FvT70+3Rl1tbja4Iv3x69jX7bTlpBwspQIvPlKfgVhVl5X3OcrN/cGUPufv2YMu9jdINxTeU
XlT3z7OXXFRvzpAhyDLv2Rxa5XxgB/EKAOPob2momT/tCPPuO0Ne9NW4kjxVv7A4vB4Xx2JjQdIe
qlgEzQvm31AlVoU+ORbKAaWXEpY1RXQAJjkYx0ofidWJ5+dgA3LG+llFJj1Q4Uf41Iwy82Yst3Qd
c8sx9dNdyCI9OVbo8sBaOLOhZeuP78n9e5zplSnIurIQaPyta9F4QiPc+JZ34+g+317Qyy2LTjiM
Vri1rCwoxvOvhyw5rmF+2b50aCT9UaDFJ0F+8JK147TWRum+w6wyPd4e9O1CON+xpE3gFhQMjId2
eVaLLvLr2S+rFzRCRb0uRIhnZeclEa3GznMeYhQ3N4g6FdGumITjPfqoOR1qqQlrD0+lr1eG2031
nnR2POApnY8Hc9La8cvt32lfHCwQxT7vINEt7CVncWsnDsiYrJHmM36wNfwCqjjt3sJO8c6be3mE
GCdgWcnBKYIu83OjrRDVpL//3DcynXY4WP92gJ7hmdtjUn7nebg2Kd5aNR9wmrTyz784tENcxpAa
etZKDa2HLCrjBw+Vielwe/GuTervcRa3UucbaY7PtflMLtBgsxkASMCDWU6h8joHUfbvw8EI0dEA
Uzfvsk2H2IFXj/5sPSeVWfKo18k7x0nyXzoez/eqtpdLSEkeNqO6d9WQixc2ScvWixOTTCPMhm+D
VuNt0lNvff3XKdFv8D3q4iiPe0zs/Es1jW6KlG7ySzQ2WGcZXTsTldF1U8435s/bg108IlQpebTA
dhhsNQLR88FcZKANH92iF6vKOvwfizL4SeIHj8fv7OkJuFjy4iRp/QeLe3u4cwAubiE1OFgh2qv0
f61l1xfYgDVn1CNeyJpQ2glMWVibEskjDJmjPNy3dVY+GKE73ykiXps00ogUxEHF+eDjzied+Hjx
Sk+kL3ErQoqH6Cps8amPXmb0AV+qTKX1Q6e7mL84jfvPjxlQBsooYPFs8CRAb89H99CGQbypyV+K
lDKuNWTlGu8r7Yctm/qhi+W9mtzFiVTjEXyxaUH5OssuJCDPMC7AF75ASPC1xxh70Xo3YvkAjCYr
p+DOw3lxStAqUxgsjw0BH3VZoDVd4ZlE9ihniagtqJwU9u9gru9x7S84GbTlFexO5S2w/miXnS8j
zlYoAjfF9OInlEe+o3hpeZu5wRh2k4q+e+/mVNIOZucG4daipUaNdXCbptmXTjA95l7iYBzlDnI+
IDLfupvWqSd/i1KdHGKy3knMj43b5OLF97F4qXRdGKgIaB2eSf2MNpkwNbJ6vI3J6Nu9meUJJZq6
dNFbFOmPOJHRPY7PxYfEF0VxXYi5FVxiubKCSM5rw7h7mV3NA5cxel8N9Jr2jduJO/nw5VDsE8qp
cMZ15xL9gLlfNDiEPy/wUdqXOM4CE+tq+QVFHKfb3b6CLiOtN1qXrkA6wLx8Z/ElAd4mAPFN8dLN
qC7vw1HmB8SKA7zFwqQVf7BvwoQUpMvs7GOrq5+B/s/UzeeRYocRyqICvzvPcbnRpad9nvSiwWCp
kSPwgT6yEeuxo/lXGmEOtpZuZ/5xiNYO5IlTvdNaJXWVarFsPjawGos7yJaLq0aRRANCVrIUwuRl
5MoRFxkO7N2L4cm+XxtQjGGB1d2n0RTVaTLx/bbRktyj+G7cuV0vgmb19dAC5SRSIadzfX5AjKBo
ohARo5c6ppa3NpBUblYItOHkIxK9kfsixqTpzqAXV7o6jbQ1YRBxQGk9nA/aNQSVXm22L0ZjdOMe
388SdArG89aGcG34UELJ3mFl9s9PCeNStqD+TzQQkCucjyuEg/eVJfoXE0FvTOcRtXtEBfbBh6jz
raf8gpiga97LuS+OiW0wJHeqQuISwS12bh8j5N86ofZSdtQ08dQCy7EKei0vduHg5fX29km5KBnR
TfVcuipoFsIWgY17PktQR+Dbyil+nQCtv0samuRGPKRPVPreJ6Lau3ZifMThXX6gUOccOqb8oRGD
vPORLzJ/8NVMmJ+hZDBVr+v8d2AXUrDds/RVRnLe2nliYtETSyzAQ0S6cJqdY/k01U0drvCvHSnY
AxGBXeDK4M6SXOw3fgl6D+DUqEDgEbt4yttkqGkXjOmrxXudQb8L8/2QzPHeqGfxNegna0v4fu96
vOj1kRZyXSk3D1X64F/nCyARo+uT0ctfM5ScPzYoV6arWi+sBzFUqPqFmq0laPX1Tb2yW8wHhF97
730AVPG6q5tmyzek7Xtnd1wceFupC1CQQZ+KYt7yfUjDwBj0qK5fa0zCW4zmfZwIpNV5KyltX67i
pvNalCNzL9rU5SSaw4jBQrbFolR78ccm/d3Ymv+r0Fr60FZMIr4287jbyyEf7lT/3hLMs1SQ/1u9
Y+wigON8/vMFbPAgl3MTT89gP5sSsxpiNVA9CVg2erZyWPVJxLUuw9wAeTT4ylM9cPI/dq8VX/k2
cno3AfI/4kBj/mvfFLAA50vhtbjKeAQXHxeoOsDALhiR6vdwwkEq5ospcWFR5qfFA4opaDje/nSX
X44RVRMT5DyOPktYSmkHmMxr3ficJ2ER4F8fh08Y9uBHWmASB9JrtPCi+F/GhLygYkLK34u7q8v6
wuy9cXxOyE+/eK4/wSOoh5MxIUvDobf/3B7v4iVkVT0oGoBuqIRCNzv/4gqY0vIdx2d7dh4jWcpq
nbj59GrWntZQNEMpjx0sPzXCrf/1EWZogPLEomw0F8z++dAoviQ++MjpmXK6PHS+5mxweHZ+VbUu
d1nn2A96H/mvRWm3r7cnrS7k5TYn0QCoDzIASN3iDXYLI/R9ychGMWef7aFuBH14w9hokWn9a8yG
JDXVKsBN5DYqzz+fZVQ3AR6x0/ycdYb8aox++y70tLbb4PJt36tdXNmxDAZtwQXropKL88EIyPsM
2bbpGXANVdXWl8IAC9t19UrqXfxeZE1wjx18dUx4korH54HEXuygoe0Ru+pbJhg5v0bh43vs05rU
dlUmbBPHTHRrN7e/3+XzwmYFee3TO4CiuVTg8wWEk8Cfp2duTQx2LWi+gZjMtegK7zWkPX9onNT5
dXvQK5vmbNDF62okLr6jqWBtiX6fa7P6WMrMOubT9PP2QBcLqvjdCmGoiLXqP88/otNgy4AE8vji
YL0pVkE84PAcZkhF7pKqzoe1G1KpPNwe9E3B7u8zQUdE8fYVuJxbj9vgfFSy3NnIPa9+TUdgO9h2
UgEEmpsTPSR1ii1mQ4n0AbUg89DEhtR2/twY+kNpQsndR7Elm8fZOHluLU4wvr1PNtr3O3rd81OD
xFuDy3fuobWK/q4XQ8ge3UnfT42FguCsOdS+iBTRqO1AEMTPkR2OhzaMsEJ0YyzCV1GdRvGano71
yUK9ZTiAehXHPskhxPLoDF/TILbC30M8RvMPfHnq3xWauU+j2VvBGiRSLPdNbfrZnUW7iPxUGwkC
OC0zwnkUKBdxtV33Xjg1bv0qHC3LdzG6xVhrt9MY7g2y3WJV147WbVJr7n+OrVsctdwZPBywHbM9
CMQr/xUzSnav6+jv03uxEfla/iC9rmPp+WH7apTAOHDbrYBmhyXGN2Exz9mmkGK4cxgvoi41Jn0O
+G8Ux4h1Fvs1wkOqGaqqfx1KA0XRBDkn2Iy9neNmjH63vfWMrP8dpDWy5Q3m3u8j6Kvjbq57Gyy8
MVdijfUJJsJ3ntLlgVW/i86T0jviqqdPcb6jx3poXSsc6lev7Yv30dyFB9JrrLR50KZ/jRUYjJrg
m7IbgR4q7eeDCbpr4HE1+Yr5gPUzDDv/lx1ZQ7SRSBwiEO0hk31n9y1vQYbEuxiFS1CNyMktjRCl
1dJL8JruFbr4vBZB2RxJefWdhNL5S3A5Ve9yt6+GO301dZ+fXRR046k+8L4QInIAFnFYIRPHrXpb
e7HSoJB7s3W9j1bny2+GlyL+UnDpc12VXvUO+Y3q3kd9s6I7H56NTS+ctBJZxwvRDxEmdKKn3nvR
c6Vf7Ix+Pn6b0wiDQUe4XvsqLWAxfjE4bLkqfCWS1JzDhLmxvjbtNvtRIM0Z7Ad8WPz9hGbqsz+l
6DVkpjTkdrZ7YN3tNNjlhg6ribzrKMAnzrLzxcHG+lgbyB0COYx7OBo4l29BYXd4EGfG0G3GmvbK
zuv04NWfEj3dz2EpKEpFRrrV7D7O9lnFTlC+Zk23HSIsGveoKGvt+3GMg+GjQQvmP9I4v/5vSKfJ
fp7oVNWfHTnZjNsL9IVx66YUKt67Id2E37cfgeXLg52mam2QpKgiAX2o802c6J3X+HMUvKCdg/O3
Z2vRCyCx4l1tJrW7pTuEYPztIS82McwUmIhsJ9JW6r6LILAx5wo7yaZ6HcukcVctCmwf26nMu20R
ufg8G6E16l+MCEOy3f8wMmeV3hetWvAO55NFlHo2tLAvX3n1Bk5Kra/01uw+eqWhUxCZqPHnmKve
me9bbPn3/kUeDBsFh+YS7XHVtDgf1gOZY/m8fq8jAaG7E9JwTmDuveCxoR3j7UisldE6Zua7MdX0
d/TmtGrdBbaMH1HjdRO8zPHBWumoL/0otL761+AK4LvCf3DCyabVrz3/gTiU6wC5Ku21y1xh4wNp
1j9oBIhqG042CobOFD43U+Df4yovr+u3cSmkEtJhX8Mbdj5uLHrqdWMZHTUnrF9B0lmbQvT+56SP
q+3tT39RKfn/sWgj8miRli8tSqbB8OvG0LRXMdbyXSvb+geiF8VWS0yES4wGT9MC3Q1njYeenqJQ
aLgPrePJe3p8y7tU/Q6TvjgKahhsXNTHMnvSPHgO4St2sL51mAETfs0lTOwKALVY2TKyk3UZdbP5
VCQ8lfc2o4pPzjYjzD4WAMACRRoMsdXv+4s+O854MPYQB48dF+F6LFRa4sTzrkuzj+5kI25edJhz
ua3zh2S43CNwNNw5hpdLoH6CUuhlswGtW/yEzmrgmQVFdrQzp97gNTh8KHJf61bC4qnOei0cVqab
yY0dINF/Zx+oPbWcvwcXAnI8PQue7/P5JwX2ey045WMT5TqMmkF/qvIu3MVjLj6BZw8eUti6u5F7
c907bbLtjAaHacQx1uyqcn3751yeAJaBtJ8YnGwRosb5r8mwS/Zb9PyPEYLI7zSj8vY2yNpdHBbi
9fZQ11advU/yBL2IO3Bx0+OxmSWhkeTHccbPAaeQ4pv07AFBaJHt4XzO36jsQvFq8+xejrq88Sl+
Uw1GEVK3VJPxosLRDHh3jEF29Gc33xUiSJ/1uFMy+IXzOMugOYWaEdzZZWo+iw9Nmw2ROo+ONHyq
RdAyjkXeadLJjx74UbKbSiRYAMxTi/ywTUO8N1WC0bd5Au0jkPmLYY/GPVH+K99XFQJQKoSWoZh8
599XMywVDVTFsY2N4GNeNNlHb8Kxsp21e8DBK4usWhw4cKk33VoiSQoTL4ekMcqjyPp631l6GK2z
LtRQJswgFrnxTOTmj4hi3d5X19aZ1xRNNuSwaK4s9lVGD4zE1imOVRj234twDECgIWsB/6B+iP3G
fFdTyPoG4sR4n9eAa24Pf23aLsV/Wqs6GmnLaharH2lN6+ZHYHfF+G6E0UP6yh89zCN1hE1MWrtp
aFy5d27Sa/OG8UBQCnmGy2TxeGU9jl6dFZdHI3asJ9sQgbv1xFDvq8aV7xXw4xuKzxVIsBg+rW6U
L7cn7l7Z36Q7bzgSj+BN/f1fFzlZZgrluiiP2Llq+nqoyjHaYLv9X4htag5rc2r+h9uKnEM1k+EL
Ohcd5SFV1XPkVo6BGf2MylqrMarO508NaM9pe3t6V04OY1EOUZc099ViW8lg8EYU26ujNorqdSb4
EKswaCswZ1H1cHusi6ReqdVwBXNNUBAho10EQDFc3thLrPRUayaeR9Ug0nSfDG28bR2colZVkg+f
0AnXPow9UcueYN559ITvpmt2ZprfybcugxX1e0AA07rT6SMsgU8m9q69aOPkNIWRVSCiM/ThPuEU
1qvAhpsLVk0m4zbI6oS3aWyx+hBA3jt09bXgnsLtxUY36WWooAmK2Vtv53yjTXoS+r1pRcSsaftr
KirvCchjGO67dJzGPdRjWpilqIWz7lwzTR9K5M3v7Iarv4HKNDBXQgdQlue/wZqgMWHNnZyEdObN
QCx70LB3/JFl/Y9Bn73XxCowKy/DeF5HTRb/6yXDEqDOxodQkvIwRs+Hr4Z6qJw8jU6lHnlbrvsm
XdHTFZu+bYNvRqc1TyYNgjs360WZBSQafS0VrEBxgqW7eMIq4OezTIV2jESMbRi0MX2Nfnu2z7H/
eC3s0duWfoOCfay3T7ao0kM7ZSDHI334OLAx79S1r30EcCSqbcAvukDrjCRHAmxcdLLG3uhXcWkZ
m3GqZn1nlbD/rWLynqIwE4dq8qsN99E9LcCLEIb1UH0S1bJCAmfZ7TQc3EdSd45PmZtEL2WbBUct
KO2n3LPzV1cDVLdJkib/Nc7g129fERe3LUNDTKDUpSCTrN35DpjNCZ6Gww4wRlkd2tKWfImGwlaD
rLrT1/7+9ngXzxoYcl41jj9cAJUynI9nzYnRG66WnIjmBhg1eUtaaOqorjj6Zkap4VMcsRtuD3pl
klhXoH6oMlXUP9Sd/NeTkvmgTsfBTE9B57kfdcz0NqIx3OdJl/BJtHtSRtfm+KYGT9ACbNpTf//X
cBNZiispUZ5SLfKfLF2b1yYVEFzB4j5Yu5Fe7LA+C+5crhcPCysLZlCdYoVZWtbatXqAtDr62anE
7HgHOxe4bzfrewMtj3slwmszBAtB0OvTvKBDfT5Du5NcqUWtHXsP/tNI4fwZBX5n3c+pd5C9k5Fg
Y1Nw+yteOSVUPn1o5gpKeFEum2NXs9Dd0Y5ap6H1HgVpdrLQTtlEeHdvqGRa/bosK/Odl7renXv6
yktKnIvAnYtuLYXypWRCWQ+6mTpueIwq8HQrE9aFWLXIpcbrWhrhd5d0AwCKkxergNi4XddgfCkJ
jxPd1jYf9rfX4uJjq2olO5qA+C3NWnyAmJh0qlsrPrqYwz64E8pKq0QCQ9nkLSCIOyHhxflRo7Gv
SHbUvl46oYRmM7aoxMTHLsqS/2YvRB/Fa/qhWE+d+xO7nfaefea9ERcPk0BzPpPYuxx9LQm2YV/o
+ybMHruy7JpVXE/B8+31vDae0t0ygZr4ypr0fEPrRVpHQtrxMWnqH5HWTbu+9bIX1ER0hsPq7t+H
U31GB7UPWg1LMW0a1FBLsyg96q1MvtgiKB4LLxI7DUMVH5q99NOH2yNebhhSVfQSeOBUo2dpHYJf
50BJsE6PLoT+VRP0hrlKEbBZYaKg3/t6F9eDklpCnwBNLVjMvPDnq+mD8TWo/6ZHP+Wu01KtDR9R
NmvrzSiQe9/4Xmg9GDFOMbvbs7z8jAxM0Et0ra6KC8D7ZGaOdJ3kGI8tYLipDnJto9lJZmz71JOv
g2HM9Z2VvbiW1GSB4EGy44AAYzifrA6MZPZxyz22bVu9hkkHm9eZguCDp43+Szjn0+/QEhhp2nmM
qNbtCV9G1FTc6B6j4Q9pBfC4+hR/vTWQwGF4Z9hBENyE3wvhZ5+LIraivVaEzk98EfHuotRvfrK8
WBQrOclxa5ayufM7rmwvMjUH5D8vOzjExfkJAY0WnfTSI02yud+K1MmirZ4NEw1DzbuTIV7Ea2rO
xKsqgoTXsMQhCB5TGdRaduQ9wKAgKEf502IlspU7mc3athLTRrChrb+XZRTSs8jq7Hh73a9sNPJy
InbAeUhULOsfWIHOfjZT30LGuTM/13Md77OIPtV66odop895bvxrlKpqq7xBwAE4WPzX+Zc26LCM
muVkx7nphNxAc6eY7vp19YxgYnXwhQx+RRPimHvY+HClExnGd0BV12bNgw++hakjP7J4dfIxCxA9
1/JjE5K3Qm/28vdVqVcvbZDhHOhmQ7W7vc4qQT0rdjFp8LrIYIJF5L5cvAMZVhMZEPr8WNhpKrdp
2ZvToUEx7H/4ntiO0CIgOUVQazEO4BKnkv5YHIUtuxfsgFGTxcHzCfpxdphNa7rzoqqPtZgXnWaS
IEWYQfFhcWlgDt1D5fOLI8ah5bhyWr94UOD5Neo13ofB7rQT2/ge7uz6qIoQC+8DZSR1sP66LDrd
6v0RZuhRIixYraSdyg9ZFuJWmgsnXRObpx/p9N5rT13mewAZOapkuDqPAr3W83EbY3QiBCCLIySB
MfqRhTZOZH1kYu04aFb0TLQs7I1O5NL91Dt7QOsyE6VYh0bfPcixQXxdQ+TyXt535dKyiSbJREm+
yDEXP8utTCMqApbDsCDbb+vR9FZ0ofz+HWpcYlzf3spXRnsjbyoNWyR9l1dGZYMs6Wp2bhUjjf05
yhvPW3XN4GW/ndC0kzvP0rXhqG9QyIM3yqovdhgtSFHpAgCj27b44moWaeQ61B35R8Pu79vtuV05
pkCXOKPApqB4L5tQg8yc0en6ilqpWwRAM4zMfjCS0XLunJurs0L7hYIFFBBip/OdhNdulXL7Vcep
zupvRqB5q8SSoBIqo7/zylx514HTI2UF2QQbd31xJeCL2SFwIMqj689dj9lG07+bkTA/5HNOfYIj
9DKYJbq0s9Xd8R65cs/ylioPJOeNWaNW4a9zWpoF5kPWVB71pnD1le0KDkAWens5R8lzhxnInb15
5WLgQg9gDxDhA5tVP+ivAccJMK6VU5T0ILB/CSI330gyzUM059n7OKybaEv/D+js7W1zbZ4w87mL
KGFwFS6KD0bbtMlkNTW34NSsEaxItrWVVRtrkmiHaPO9rOliPL4nmk48XNjNQudejIczvKSslBtH
m1b8u8qsJGAiG6TDKh91rIZQ5LjXn73YsAzJ7UKsoAh34ODOV1az/cSP4LAfozlKd3E+yY9Z3BY0
L0YJeP32el5GgzRgaYKBQgXCj0nqYuPkVlsBqzfMY2pM8tkrm+GTjziVtysKIF/rIaud5tAbRroz
chi5htt4D6Az/pUrQWRGhMYpBb+lOjaLu8eizVvw/FnHnuz0EMz2eHI0LNO4WssHXzp7ffJTcW/y
6uyfvalqVMIxh/Yz/LeljmKJMyotKNs8jn6Xn9K4T/ejL71P3SQRM43GsfkJhWtcjXo7n8papJsR
eux7Xw8dqD6N267QNRn/u/1JLrccbx/BGv0jVfNaQhCqDJ6I3jnWUSvz5GcvkzzcuMkQmFsCuqg4
CIxyu83tMS/3HGPSxkD2EDQf0en5nkMA30CSyLWOGGF6P1L0Pz80QzZucOa6Z/13cfGz5lQtabuD
9AS+tdhwZp/O6gW1jz0SSO26jaIy34hBu2fAd3FBMY6yn+VKJEIDhHw+pcjvdLwhIueo53n9BIzC
/h71pVjJyJC/HSfO8lVnWfeegGsfz1XCM3SyseFbPmuuNo1Vxi86tp2eYSjpoCBFXC16RKul93Xs
Avyh//3b0cCHhgdkHvH1RYgm2oZWTSRQj0pq+0mLPLvZ58Mo1k3Vo9Bze7DLr0dXiIkRJnA5cW+c
r2rVgk4oUD44wo8zNbTswPltWyF199ftgS7eUjJDwDBK6hlNM56a84GA7QNQmh3nmFh6FII6UzUH
nJf0LzF32a70Y9PdDBasmtHzvXx7e/TLzcPo3ItKN443bqmpRmW0LuPOdY51Yox7qdX5QQxNc6hK
FPQiCUBoFbhTs7s96uXmORt16cqZZ02S56bGqPrUP8dzUD5UnW3DgzGdP2kzzfvb411bY/Yo1QAg
s9w5izUWrZEOhlu5NBbnfJv7ZrylXJqsGjeS740Bzao0RGdbBsk9fuW1mTJXCiC4JylO7vnXTXsE
zMZudo+R7uRbL7f1BONm3GK3VdDJL/EUDfewZ9eH5IQoOVkwN4tntR+REcPk2z02eWYfUNcNt8iP
QnsAwumCR87c5uft5b22iWikApAmigfTvjgr2gQkNEPn5djWrn/qxWgWO3AJnblOI7N1tkZRVQAu
JLaI93hX14dmWDInA6XFxfqOzKhxJts5wn6IkaYLxac4w8FtK4QhH7SYbx7BifAPt2esrpqz91QZ
0alig0PRnYOrvsFfQWE2TX6ZtnFx6ptIPzj66I7ACqv/fNqG7SrPC4eUdfA2roEwfRG4/7qf31gf
FHq4frGXXeIQur7V3XHU6lOXROZqsmV7MhKj2/JnyPj1hfVqiMl65xUivjPyxXozMj0qKmbEigqC
cT5xqxodaL5Dc0ojjBUsicFyM/TV3hqS5MGe6+gxwSjtzqN9ZbWVmKaqnfGgglw9H7Spax+SoxSn
GLG2k6ii5skJU1wfexrfQZ4YW9eK660Yp+aLPbTa7vbHvgwdQQioDijVWhB0gEnPx6/LyAnKzBIn
d+7MbtV6WvCfCwp6/qhbCLLtPYIlRERdR5OELklZHjSjzdyHbAr/1QcVEAYAfCpddB0s46IYX4+Z
zQfI5AmGmuxW0Wyt7HlKfqTG4Nx5AS8/NTEqdi6q/askjhaznvNqaFoZypOZt84Gw51qlbmB2CSx
Jh7arv5A7FO/v73Ubzfx+cGi3fsGS1ZlAPoA50uNK1pAC8UWpzyN62AdEUoji+91xra0AvmU2409
Y44qgmw1ZxCvgflIVdCLE5iv9qjBVc9cdA3XXLWQeGYtR6vdTzXvkxU7Woikez88lq0UOkCpzjFW
NWad2Vq308lb9ejvt2sfxJa3jqtsfs6lSD/fnuHF7cwHRIiHVh0sPpqEiwkCRAX+6kXtyc5xyg26
btyNI12zeRZyq/v1v1fB1YCKH6GYIpT/1Wf+66oCoBUI3ALbE7Ki9qmWtFl5ArRd5OnaI5XRtln3
XZNujRS5+XXsW9hD5Xr05fa0r2wmZgxmSrU9SL4WL3Dfy7Aa9bo7AQ6LP/JLvyFxHu17KPFbvRPm
IWzNe+i4i1dfCU4DX+GWRugcat75zMcoJVge7e6UN0GYrCsudNAyjrBW3aTbj4NX+HvLzMJoRenp
6+35vtFOFhuZog8ZF/9gq7EMcZB6lVRT+/xEHT5+HTK9OPij6Lx1U0ZUNetGTrsqGvNs1Rbx8DQa
gfget0b8RxN13z900uhgK+J78xuV3fFjGob5rnOq6uAauGxb9ae42umaGRxS2JT7pANgv7o9hctb
l7IV0n2gN9VFvyQZ4TXdiyJP8pOTTem3FurdU5vXMYqhiFxvcV/KN0ZHCwUmdrxqZst8uD3+lZMC
34juEYUJ4PuuitD/2rhBG8oq0qviVPtW/KkZ9PhDrBnNQ2G2wQqqtXensvQWiy0+GRA98nIqgy7M
KrUgfw3Y5RnKKb5RnoALiCdpetmh6st+lbjYz640YVcfgyCKXxrTw/Mg7CddW5eIZnzOIAt/yE1P
Pk+zGLvVgObFpp695khPYt7AeAg2ueO2GxCg2me6w1m3qmTeZesRhYSDsMziGfn9fO1Ns4vYmcUr
lxSN/ZRlyBnf+axvN8xymjQ6WVFQdsg/Lo7iqAXYKNRmcQo8WbkrO5y8YVO7oipXrSOH76DCgoeg
y5BqpSNpRVvRIhT0MLpJae2mNMZppOjr5Keca+0rkrK22EEHtJ3VWFP5UJAgjEsQ/bMeASY1oOXM
2H1fm4gw3qnMvclULmcCqJlqCnmvcaE/1QRtJ6p8yAh+EoELhplaiM8io7Q2qR0fJi+opo3SUPxA
0yaNVx1dmYfCisKXyKmmz3Kwhx+WTptw44a4mW7SYnZ3pq7l6yYu/tzezVcuQK4BsleySl7vZXW2
h+kA2ETUJzc3tK9TVfQfQMCgrBISrMahzA61Exb/Q+SiFofghcozQcxiS49mRlMXk64TJYr8YWws
7dBbSfdOpUNPulXOxwx8MTxa3Xkco7xYJ1OVfvvnmasrH4kQ7hA4R4v91o6FjoBPJ06IUnYrEAa0
ugc//0bFf/xgYY+zQVwi/EfWuQKrUuvzkOzAmI7M+vwsG3ZOGtggx9gj2r0dpnDkG1fTQxybr/HU
zQ8OugurssCj+/ZsL28tBuS+R+AKYDZU1fOBg8rRYYBXw4nFHR5aaUUP4ahr27HWfxS1L+9ckpdv
HDGxyi8Rs2Oiy0vajFLZxjjGnAIkhw+em2JvPfnjpvJiaxNZefpZYn7+eQg6/85EL2E/Cv7N4ABt
MI9C4Op8pnrKjTUm7XSqsYB/7Oai2HiaHazTJjde9VDPdjUG1jwXqLYj8uNPGxkP5mHU/lkJhjcW
fB48JtWpoqy3iKnicW6KamjHUzhO5n8t6LqDY4n0JJvGuTNrU22c8zsHDjBpAJVyECMgvM5nnfWJ
5uYw9U5BPwbV2krmmcu8p7+9zmbPj1d5nXMX4i+S4Gvk1PPPjqIyXASoP/IhroL4VcBUKtZdmDYf
rZoa5SZBYkJ7zIqh+O44dMfRPTdKG/vXqY3QQgud19t7VJ245RwoGlIL4ZCo2PB8Dr4/NTZ5+Xhi
TaHITrWh0fEENbWn+C++3x5MXTHng0G94o6G9gQNDlTx+WBO1CN0bXXGqYAwvjYtrd8YrRdNuJrp
KKKL2NiXDUiENjPnaA0TZfx0+wdcnkhgzJRf3mZrmcvdkStvYkBD5mmIlLmt6VZPRTHpq6HW3T8J
Dl7/HOoyng/fiOrvlWamGYpmjilXnLTWD7eul6FwzqBb+srBTovqaOPHoGj/h0kSb9JeIHqhGHO+
yvDnQYPZrXmqeQn3qInnD0VXtB+cua23JZ/2zjm43EJQPygAgFKlec2Tdj4eEGgtn4kOTtGUZ1/l
LFs8x6LO+DyNPVnV7cld20JU7hRIFT4yINXzwQi/0OrPpHXySmHEh7oLWgwIyWvEijs4rLdV2w+r
yB7SZgti3PtUJJp3j9Zz8YC/yUiT0wJjosG6hFvQVKkpVFruSZgNglY24Nj9hBTI2okqfVohZE9G
7NzNiC8ueIaF/wzJhhQGVpPa3X8FpYXm+IPjNPapnMNu5Ro9FgEJPPhNmmrOyaPe/s6TeC/6UOsP
t5f94uAgegBlFsaeRQJAMnA+NCda05Dxck6A/NLv8JfTx2AKvc92bZbbIYFR9j+MpyipdKhU5dI8
H8+fRn9SuePJTu2SK9Qb63QFuSD54PdVvBcoZtyZ4eU3BXCg8P3wdD30uP6Ps/PajRvpuvYVEWAO
px0VLNtymOb4hPDM2MypWIxX/z30C/y/miKakICBMPDJ7ipW7dph7bUWoQkVvEoLuKsXBNH77zNZ
/icDCPZJ0UR9yKKi+y7ywt6KW1esklIBiqPVSqaxZG9O86nPYBJQLmPsfPeiMNiXmtYe8sCGKa6W
xq9clc2WEtOrC4sLpm1CKxowP5np/KNenCMQURmT6bpycbMu/1lJmzfJqKvvXec4329/x9dHdjYF
+paYD8TDkpHBTVVTIK+kXAI7Vh+rPqrOxhCZvjAYAuxNk4KD7KYd8WKwhR1aObKUOGZp4LlQCGr1
epVlV7XaEEehb9DuHL/keqL8bD0lr3/p/VToB2aeA3G+vdwVm+CNAUKAMUejbhnZj3VCQ0EXkW8m
VfnbLcb2YRic+nnURhVxNYTG3+rrwajSmcIr0Huji7z4lObgIctZ6ZGPWEYewYJLfWGo5N80zQu0
KdDFu73AlaNDx5gOBmAswG3LPn0mhZFPoeFdxgpRPAIXssq90jLIixoCfmfD26+ZY9TjD686Bf0l
H1dnM44/Gk5waSBOOVo1BaWdqgfqnS76rN7YyxVjtC9JE2asPvPRiwNTpXZFOBejAWO1OVylUad8
RQZzGPbQFfx3ex9XDgojXjOlBbTfM7Tq+nDSTGyRA8oiP9PLVO7Rtoi7hyYpHP0gpiJJmfFImal5
h1HwMsTG9L1fzZ4nXpExFusoF4H14llCFNjuYvhZxD7LYPFGD57xoo3oYMXDcQc5LlQYgFctP2Hl
xU2Ue3nkQ+Mhoz1SN0pxQrZUOU/JUFdPVCGfUuYRNio4rz8msx2EJfNpncc0F0GJlouYhCuPfVfo
II0BCln7Ugw8KNr49oODLVwMHAokBHzV64+pl1rKxFEd+3B56/dWIY0TCh7tE1CycuOMvj43sykA
BCrG5qHqa1NCoghrVCL2E5TdP3Ncx7+bWWNV05vmSR8xevvIrG7jC3sL/6L2M6uj6kZ+lfR9vSud
boTQULcT5c5NCnvDu7w+K6zORsQBGNlMl7GIMoSi4aANVld5nTnuoamnDobKSgF/klt+nIQ7PhZ0
rr+9eZHkzXPeykQwY+qL74dCRARUxo79OOniOy1rPR9uhvKoRsqmxOfKhpImkxPAVUlNwFo6GVvq
dh/psd+yrO9ehYBSFjgMdiZltqULuGqLAwkf0tyiXKJna85DLvop8sfcMD8wSaY8ZRJqrn5stnKO
NVPIRTsExDxE9Iiuz6UHXIyCmhL5UzTkXDeILmHqafsm3ONAnejNnmwuRDP9PDMKAFhYuE9Ut6oW
iojEF7SNPtt9+b1n7Gmuh2vf4r5tv9w+IPMBuMpbEbV7aW5e/YuAabTLyArDJPKLfkJGju53fsr1
vvd+uI1df/LCCnB301eWu0v5Qcfb1lfu/JX1xZ1XYsZqPfSofLuLOzJXvdsFPPmfFTTawP6aWxLr
a/b+tIe4EjOlwCLFKoLA7c12SnwPar/H1EuUr6HrdIwbj9ZPMeTWm+em2F5K7EBjaaBzhBYLLKVe
Frwgsd+NXvBVHfTiqbTDai8Rx7qf7K7dwOevfU4AICgJ/+nKWIv77pmtUXfSIkqjDGnsmjbu1Kd2
jOr+WKBsNt15ba06iAIOUwIFnbWFJ1rbYLoKM3oJ2B8CINfHqVMcCSE0bs6tzB7Bt4o4Y3TqS86M
wH/shnJ3+wCtXU57FkyADmPuuy32N8uU2IiaIPazSnRfsn7udRpmnNzb4QSp6TuMMSDGN6X2CW78
enGD63Xp4KqRXypB034Ssqvv9bIaq49DZrxZr56YglY8sGPqDjNqabE0AMCQcDHi6OfwJAZ7Gr05
2oZDbO3gi57kbgjr7IeLSOBej3r0jZ28R0ld19IPA3W9+9tLX3m+LE4y0G5QujilxdKLosi6Lqu4
OFppW5+M0BsaNCcD79QHnOwdMP0ovqMIVG3B4V6PDrAPjB4aZAAMcL4akA9kHhtZK1M/KZCpPNSB
HL+bdgCbYpPCCmji9/mrwVK/a6CUvBR9XZSHQVrexxHY9hMzb+VG4DevduE0mRiY8edzcATi6fog
GFXuzNpeiV/kVj7u0SGFeRoJ7/B8e9dXbhOsAIxqmGSJJLWLSA/Wk96DwSjzdbMaSCVVUJXT1GTh
zh3z6VdbN87zbYvzL1+sjObN/5AvIBOWBS895XkHTJn7WZgHj+NoxwOMDBPc24E+/RfXnvKlCbQG
KXvX2ZheXlksKC68JYkt7bpXeYMdFekw0aI2usKvG1XCJ2/HNbO9SvE8Rvamb175ijSN5mHpudxC
t+r6K3Yqau9t57G7Sd72x7L2OLw1Gqlyw2+87iHMjFAzZTxREdDOZb7eJoYlsnrKfREH+gmJUxtp
5kn/RSITPkiziO8g+ZF7BgVNaz/3VvYpjBSnRFPG77e/7yuQz0xJRiWINHAmZIX44nrRvTaorZqM
GjPixMbc20A7d7YTUyJ2rZ2VRfSAOxSyIXNLh/AuzSbzG7zzW8n98pzNPwPWCciaAYcwlboIO3JZ
hYrWFNolEEp6Nlo1/htu8+gIF2OzGwIHuqKxLd1/1cID8Pb2PSC+IhvWIfqEZlq/3oPK7kZ98Dr9
kqsQWe70tnK1PXsdnLyyE93eQAX1TmWIPrivs6T8Klu62Ls4NxL3cPunvOqzsA9AreC9ZCKI12s5
0jeYo9qmSapeyjgkIjHzNCcnr8t8hngVdci9U1r7MVRsPf8mDFjSH1pDG7XnMm0UpkH6aSoRl1HQ
1ZGhEMFeSeL2H9gZbYqKmW0M/R5J4KDfa8NkoE6S21F9oCtbkH7cXsry+s4rIW2bs2EOOy/W9aZ2
5aj3NaKOlzKxxrMQE7ATqcVu9tCbiVvDTyVjd+tFXj5Lf4xyN5jZhtKcj3ltNA66NoySXLtw67zo
izWKYTh2PM856B6vBBuZxHS5djW8j1t8c8vQA9s2n45uJF0OTvHiCJfIu1Da0PULvB1aeOf2yvC7
pqSVwxySx8fbu7t2b8keUf0GBE+9YZlcwbnbU1jpjUvSTOXnSDXzgxpUbUEPv+753+hoss9ftG40
IyCC/fSY6cJ+Y7t5XjLtEJIuMhMGyefP8SJZYIpjqCkuGZc0GCfvQdVgVWdm7pHhT6EdB8troNM3
nPJD7TlbKlwr54sPTbbHfsNLtaxEgF9C7WIazEubJ9qT1QyJ2INwVr6NXmwb+8Cxq43LuWqRhA/Y
OFnfq0J9kek1AathgiqwhAfiM0E4pokC0+/HKfmb4n3t3d3+zCtukba6zSpJiyiELC6RSBUadXFg
Xrq+D8dzE1Zo5UlXauYuMAzlg5y8TDt0gxn4WT9t9brXrCP54WogIqlrL5FBdiTq0qS3fPHyvotO
bgaf9702OB0wn7ILftk1IpiHSEinRN5lgIfh9urnTPpl8DEfLyJrsNp4xFlL9fp4GUGZ5I0eaZe2
zbLhmyOM7LOpl+berGQWnoKhjX8o0B+3HxFJ6782HlJMp9s/YcWhYHmeUuBtolg6b9GLE55Fblmh
yMjTIIREBLA2PzlN7XxUh0CLjqNQ6IQZFfrIG0tftUtVCCAYrVuQHNd2W5giR+SLjQsK0sEXF/DO
LuwsED16F8SHUA71z7AXjXi7056BFTyFVG6ALS18GPzrHSUM07iMY5Uoxc5s2/RO0xQQLAqNe/1z
qiuB3PBla/dqhrIzgQfK91WrXM3RvRYQKl4m2DKf9SQrjkDmm7MWs+Beb7bGMNaO9QypRjyViOPV
I5E0qLeLlr0Vgep8b2XhRR8LXehylyL23NHTtPr+vmUwbN/XXbnhM9dWC+5KnVO5GaC5uNJ8c0Wt
OmleEiMFc+plY9cd7KIfuqOjKygxjkGsvcdZzqDmuWg7V60WEY4jmhYSyMK4KPTgxK7TxgFp7SZu
k73UGvOTWyabA+3zWVneXo4K6QOyCbAQLZIV1QMJOnc9LzoTeGIveoCwJ60ZRLbXwlE2Gzd1dV/B
a5Mf0+3DY13fmLqXjj5YwrzUVjh91TOl5c4qyY+mD5v2mDlWtFVrWHNPpOGU3EkXOEsL9xQGMHto
dmNfCs0KHvWqLfNDOZRPtRC+UiXZWdO61KVePem7PAiqjQWvuAg0FFHExTdSulpii+lOg8h3SvuC
eP1gn5UusEPkBsz+IuAjE3e2ItT0YObx+FZOFfyyM08ha0z2gIFYTkPY6PtqdubYl14pjeOkILSV
56Xt3Xl6bv/md9jKG3PB/1mkqcIUBJnvci7fyl1OD/xcFxfuM1SOtEhAvWlPd4Ma1P4k3zrv8cce
8SPEX5oGn8giK0qqJinNXHUupQ3PeZdrTPUpA+XOyLMmmI4GsznRXHlHzEzxmrIKnOFzm3xxojSX
2r+sXOdS94YaH2vLSLudVnu/lSRs9V1l98bGIVo5w+AFZ+gM/MQ2gLrrWzMak8opip1Lq/Rh2+6z
IYn+qdokjw5qB6UqfHdjo5w9cyqhJhCOTtJRQNB9+5VdcRX4PcY7qCVRqVyW1Ad3YOgnNu2LHHWj
u1MbCe1GTmD7Ueb0SjesrXgKJjQBgIF+gANuydEb9WNqlVnqXKYs+TzJ3t6h5hWJnZUEX9p21LY0
XNdWh1DbzNoKkOdVDUXoqAJmRe1cXDxusnM0IR9zuLLivRnKrS7WmlfA0UOWCl0qV3T+MS8CFuqD
YxtS6r40qTJ9j3KI1HfA3uLuHCbTcAc+tDlWYdBvFbaXxZP5xsDCMCPeaJjTqr+2a+hD1tpmYF3C
VJjBTqFSZO4Ktxve8fGAAcAPQNoxc5xf22E20+vN3LQuaZaH5n2A/sSIqFPoBc9KnCX3Y1LJjTvy
qlzzZ202vPE0I8k5jIVNuzJheFNc69KFddAfrDHMJflr6jhHO1Lcag8zZGwfjDrLHrw8Gf9OvVzT
d52IZP2hShVv3IghViIY4nGSTK4t9YplYBymEFQaMrQucEJoX3NNdI9KUKjtXVV5k3Ns1SnJkRjI
mFBw9TzZQoOuHWhYkOk4M6FAPrRwU02saGkjSvOiGe2MMB7bzNlZQVFZcDvBn7IRlK6ZA2c7404B
K/F38ckRuOFatsYlK11T3hlGPdRnxOQc78nMa12/u+2M1jZ3Zt5kAJpXHZ90bS4pa8vJjNa6QMkb
FruuHO46Man/FPCpf7e8Vv1UB0ry7NTe9Pu25TXHBLSFISlG2yHAWIQw0i2LPFCEc1HahNrbhGgM
Ny75AaQ6BjyUN28cdYO4j1o1p4gyPuUSZ5FkhGVdMDUQsbFGkH4rwqRLH7URDqv91IYNOi9O0xKP
T5Sa37pQLHOAcBdUj3nurre4Lo2Rr51Zl9xDjjhJ7QSm2xC43Re9J6m8A3hT2hshxOtTROLOK4N/
oqz2ioHCqdrRrgpQEc0U9+cyrmMboWDXOjt6IpWNBb72hoA24Q00WR1vzRI1Weeh1TRpYV8yvRIn
S6fvxl+t0w+3N3JtUdRXeLlRQ8LS4iYaQz6P92X2JY+IEg/QuMXJd+HBjlS1SBVv3IyVohP3fS6d
4elp6S/jE7d3ZdtZ4MzsEsHGR8g1ULUKytLy9gNydierVDT9waszq7x3HWqRu2TM5V9BItvL7YW/
viqkxQDSUZaAoAYkw+IE6Q3aXWEY+4Wlpp/CRsbJMa0YuD64bVvukaSDYPC2ydd+Yc7E588J5Sfo
0MVtiUeQYmithr4eWNq3MbJksCfAsL8JyXAmFcXkMxF4+ZUqoPH2z4zj49mj56MzeLC4L0bd2Flm
2splAAH4aCoQIeepo3yVQBTOt1e5trGUXWhN4xMY+p134UX8kKVNNhVDGvql1otdX/bhZy8JxkM7
ZV8pklvfbpt7Ha7o9txF5A2jhKcuS+8kGWrejalyyYqIyepJa4fxmPPB46MJZ8kQ7sQIPCZ0hi1/
MH+u6/QUrijCTeJODjMcANcLbdoQeRI7iPw2qEb7lELS55wlEt3v2FBSJAqluNvXugidUfGiRFbs
a0yonxHLHXaTxsxB5k7UOGJLoT57e0/XPiEREv0aWkwkEYtQTBDzeclgxL5k+qY/xfQsi7M3Ciu6
A4LriHtytfr5ts217zgPHIFkgmOGsvT1buZpoBWBOUa+Lg3nQz+pwz5XAnVvldJ7tltLHBsz3+ID
WPF+9ox5g0lpHgJa3khlAputo77uIznnDCifleW9Dj36cwNWZsOjr9oiY6BvNxPpLBtUCaJhCoUO
0KdZX39WU7XaB33eeIeyRcFw48ysnU3uBG8kxxP06eILFo4WZo4XxX6qy/ynqqVleEa9o94StFhb
FCwOYGpotILiXXjRJmL62khz74IiY3dKy9IJ9oaUoXFvjVOzRdK5Zo3MRKVdQFINocH1GYG2sR1D
qbkXzx6sr/0U17+LarSmvVYQeWy4zLUtBCkMQRArQ/dLvzZW6RPkOPBfX/4Qzo4pc72nLICx+Xj7
4K+9CnPDZ4aAcDyWwek8+uCmbRZcKMpb+Z0XOvETXtV9mrTBpcMWu0UHNiMT8U+0BFWxYX7+Qksv
BvfIDFGe1Z6WV0BVWWU31colRTci3ylG0x0rvS4fy6ZjwHLw6pMp1fjMSHbaHPOiKb7fXv/axaci
QwcZfBp+ef7oL94LLYzSKkhw4FFbBU8BMyFPqRkmHwprypC9tGlaiNzYuIxrgQh1t7kvwRgXLEzz
r3ph1Sw0RqQDvi6VRJE+laUIdg0Tt8Y5a6h+otAX5KG7S7pJ1x9p5+QfAwt+Bb9Qp+bX7Q34406X
n4Cq4wxwJCEloL3+LSHVqq7yyuCSZxleSLDddwx/VsG+yzT5oHZeeA61VDILPVpnBZRivh+MUYPD
miI/wqF1eqitYgu+/gonMz83KhgdIHqgk9Cruf5ddIkyPZ56+1I6caF+VQYAX3SQRNsdrSx0/rbb
Nsn2aouYPAXhJhoYbmeyf5ekxvjN0OMi26O07mwx/K1cGGaoiIvoMnBvlnOxsVN6gWGFwaVUq6Te
oR/cevvRTCmIAyRmPKN2huRvFU4m+aDXIs3ub3+vldcRCVh0oRnKnakwF45hmMbUbeDH8MehQcE+
9tqDjZDO3kyIYiE0HrcASytXlKI7dRFEr6mDLyF/TqNJVadOeWlB9uT/mEXV+XrZB3f1WKveUzLK
JP/CSINlf9YSvff29RRuOfqVW4pvoFoyI0hnosPrs1DQ3eqCaVIucTIF0aEuPJWQtQZf+V+fgsrb
k6vUwY7KhqiOt/d71TTgCqZEYEqCw/LadNc0fdM1zDWMRtn0d5lBgxjVdWMSz3YcD7/6yUwIFhJh
brUP17wErvn/m57fiBdegrch0TtJLJsMXXd02zDZV1D7neA+Ubw7x0qd3zVzCx8bsxBntZBRcpxs
8VbumvkeMhYEmuNP/WJZbsyCHPxzaigXfZzngqvRNJ6bSktCxGSz9Hx7t9duF3ZIcuHzncl1r5ds
oZlRi7CP/I6BSPWLqhe6soNlYwwOnZmGj3AmuekvxmP7c1EVjb5hfu1yEYrREUE+BJTeIqBwJqvK
SlGHfiBkcvKqPPk0FUVNQawQXxOAW/bGMz+vZ+F8Z+QlezsDZpgzuV7vVDP5VMK/5MNsGdz1hhcc
oAqFH8cumv3trV03BTpppixGw27hOBQrQ7xpskJkzvv0L6HPgbvuDfZOk52zNdG1ZoxhQBoBZJXA
ZhffcZxCHvakCi69qiMybKdGNJ56pQmno2PBsHi6vba178Zw3MyiS2WE5/x6G5tUF2EJIfMlLIBq
HAA96cO+VKYh2XWe0v2giAn9yjtsztE00EmC+CWAQ2/kEJZz6mfVOZmmo6eHFMqrz2MEN1wYjOXG
2Vzxw5AnMu04I8wZTVtsqQlJvKow43FxmjzaY3p6YN6xvG+n6q4ZO+8bCujOCc1uuIPdknnetx9V
iJ5BmP2RP2T24nqP0VTXAtdpQl9qY3LXtKN8bKNcozpfB1uQthU3QAENgtk52oYcc3EtYCFxJHqX
Cm9OKYqPTqg4/9m6DM3nAGJfGABdL8+OhVM73aFuqjfj6vF5UB5RnmeQlrL5kp8hCBGoY6Kfb1tp
/TkTjgG/S0QLqRpk+6Cx4q0O98qFmVfL1NUsNko4dr27oZ6bWhYHgDetxPiRuf30eYom82eB6/nv
9sFdNUU/GweHRhOlxGtTthO2yDCLxG/hBAv2xOBM7dDJ6avdoGb1Rt1y7VNSJCWy5PkAxT+/ry8e
MVMfkkEKBjKyqTXEl7KycvWzndhV/11MsePtJ6/r8n8DTWvOwgo9cyOzX3ENFIgJlWb/wOFd2K+a
IAjCzE38KjTHcBfR//xtjrn5zTEaqzvl9hBttUFXN5i+HogjIHWMZiyWPHt7Df0r3yzscWCOjoI8
L3eXTZ+CZNA2mBrWrIH5o2M2I3w4QdfWAjkIA9rGFIzxAE5wP9Th5HxCpjrX/4n73twoI66bo93K
5CwD2EuJ5ED3ghK2vMQ3ZJ5Oz2M9ieAxLj3rP1dGb5UWnO8h7ub/GZt/zIvDk7V5FfWqk/ilCYp6
1+MBi4NsyumudspoK7RfWxodetJulZoe79a1NSuJURhXGEQsqjSQX4YkS1xaCYyxPUNeFWwxv6/d
DJpyKl1rUID4u2tzuaxLZRRj7APK6/KdVRG664WtlVBJhXZyDnvXK42dnnfNf2rW9PIdNwMVA4sV
z5qgS6bACp6SMqwceCAa4fxsnNE5Q7iaHkulMZ5JuZQtr766v/SGqHVRZYOh4HrB0rTbmHpX6vea
UKeDlyq5vdOjqOv3uVo7W2DaVXPox1DqBoTPDM+1ua6KOlnRuvbtyOgZphDalO4b1cn30u3FRktz
vtOLQA6xAJIyeny4VXuRrY6BbAqZJZnvtb1bP6pjPBmPfd/EG1HcijvjiEK2OKOvAOsuFkVLKuwE
YqJ+kA8o9GqxaSXDLu7FeLJqZZoeSigU0+PtF2PVKN0KqrHwaFBev97J3ohgP5tHVtohKChLDGbk
7ZR26JuDLFPDPmmTKLaGUlY+Hy6boBjXPSefC6PhTAav12rqK5aISgQ0oHlEoayugyo+WFEBZ9Lt
Va7cR9r/DjgSFL9hq164bU2GTTLGXepPeVl8MSe6Gfshnux2b9W4oSdPSW3tHAU9d2SQ07iF61i1
jwQasR28W6BGr3d5GmyYZ4Iq86ks5PXJquR4hDM0N54ypPfqfTTokIDtwipQ3b1Q8s796/YGrO24
jqz8nOjxtZeUOx4QSRkjHOnXYW19iLWi+E7gHgTIasmft02tXRdwyHPdljSB+t/1WhVT4pDaqfCL
INSGQz7CLXRsHEKQ23ZWlwTugb7SHyLpRUJXCpv0QzqFH0au9U/bCndnN21xKJOC6bJ32KLADnqE
Cg0ttus15Zm0GXX1cr8zshALzuAzK4kkCi2OLQjb6rogyqTtRFv4FXsFagR92xZm5teplWr3ado3
Z6QudfusiWhLv3h+95a+jXcYsjlCYvpNy4M5aRFDPFXup11ig8uDH8NVw+xT2hcmqKph+CVgR71/
x27OWpMzhyWU7guHKpx0KtvMZsYobdANlVn732iJDmZAqSCsedvYmoMjh6PfjQ/n/V+8/PlgDpmm
cvIB72bOWTArM+5icCnFXp30kIFa0ClbJONr39CYB8xJqgCSLgGQHi1DyJ+YonJRtYl38JIh+gKy
4LEKHWsjCl+1xaM765uD2V2OSVGosfVgCnLfAxtc7G0As8fS6pGy04zorVPJRG102EEasTS0X93F
eXHpt1ZV2Bd+3ih2+yHOjO6HHmWi3ru12n7p61Y9vv37vbQ4L/9FnBibTuzamV34BuBntEi7GtXK
JIJdEnaJyH0gXdziO1k7MuAxAHNCCcxCF+czqWXX9JksfVuNwn0TecPHQEFuCsBNYd+PWlJ8fcca
SSiIL5geBdV5vUbgNFOleXnpR06Un8FZMt1eVhD9j2b+gSdjC+SyemRe2Fu4s94K88wMi9JvnbAI
9v0kRDrHp8XPTKvcjTnvtfeA6iqVKfRX547I9eLGhg8XgsnyHTUX+UHYg17tm9Kt3xE+8W5TRUa/
Zp5iv7ZTDa3XhhQVfAGwEphq9FkYcfBQ0iD6IEdvg5JjbVWgGIFO/qHHWuZKk2Q0RSu60jcQxdaP
mSyinzUEVVuh0tpZJJsncOG6sbbFqnpLAfNlJKzKtdL81KFWuSuLmR5wYCKzOthOs5WZbZlcfDDY
kGH4wmX5iSPC57ysg6/J1LR3Wjd8KWphvMN/EZL8ia6ZFzMWuRLxpQeJu1nAIgG7y8FJHONkB7mo
v1pCT7fGGFe/2zzeSr0fOMCyrxwpRZ2GUc/RDyznc6K0sdildWVtPHFrAd8MPwRSS0/5VZuckYk0
aEar8FsQHMEj019qe84qG3QgEf4HaUG/vRdBVKpPxVRtNSHXvuBL6wsvrTrNHK64hEaToT6HiLc2
iCppJeq+jjeoB4/BoY0IaW1f5w0FFAA/3qvR90LYGbq0WoHOTJ70Z13R+vpUdKrzLjtkSGDzAEkv
qdpqmVNuJoj3c61Qqn89BlKqzx5lki2c3OoezjBLoGuUgpecXoR4M3S25eLVca6co1w8mEN5yrLC
+RiVZVC8452b2Wl5AhiudZfuS1RToBB5lr45BF29y/qgPIwhBHuilq29jyyI/m+/OmuxH503Ykzw
WwBk5h148bIKWfRM6aaVj7y9e1SGfrzLFICdaVNE58kR5cWrAmXD6OrFeGF0EY4VtZHCtK6UPvx+
4sEtpwbGbt34DVOrcSYBb56B+EOMrPPcvmO5UAtCSMt8FZQf18stQ7sKo6wp/YBW4gB7eODuqt5N
dwmBxUHFjbd7KFe2nqXVi0G3mzwF2v9XWsZV2lf0NEMcjktJ/wxLm+Mep8bcko1f/Zov7Cy+pjep
ZO6JTdDS10e77uJ/Ge7R3N1o0j49xk1WP6WhlG8k+JrjQTg2gPQzqf+aRCU2x7ZSpzl/mHJlOCdD
W6in2hgq40OsMl294VbXAhf4qqmj8ybiVxfBIFlD0w5ITfimxbgfCmVpmz6prVXZsPHQ19tiyl77
eLSmmeUFsKaCCbg+M9KE6d+LZOG7maCgBTCYgLAWnr2lh7TmbXiM2E6qFNar229rkDkMCUmfk5bx
P7LUw+mutLmJp8qtGhjfLaO9u30fVk3SdGeeEm5c+B6u1zbpo6GOnsz9sqny6JNnVUb+uys12TyE
snORWbViQ2w89muQFLqUf/T+qIeQlF1bTWA6dtQY9rtETKH1s5kivTwRTeXaL83syukA0Vimn9uO
Y/cp6zPNSfZMpRhWRjeqj9qdUw6OOIu6ieIPzJO032/vytoJm8lb5k4c+emyCNdIO4SrJOCEVczq
FaM3dbsxycZ7hgfequM+X54/1ENgcelFLaEP+aB0bjuOGcl331GczYzCfXbdKvhggj1FBtCdHIr9
7/CDdG1obHKFqNIsvgA5tyxiQ8n8tixHcVCjqOq/6tJMgp1KnXzvpckP151yeyPJWbtL6EHBuEZm
zJT64rxFkpJtDR+N3zHh6v0FdEwq8V5TBzFsWFo72S53dm7zgdJdAr+KQUglqcbcb9y2DA56HIy/
tThTH2UaFD+sRhvPtw/N2tLAQ3JumKEC2LpYmpMxbC7HmKuk5HJ4juQksjNq0MWWVuXa6Zw7QfOo
IaXvJak0L7Y1pQXpt0wzA6JRTcTtnauObXNqorHfOiqrG8nwMw6CuJxhw+vLmlcdM/52VvqFHIZz
DJ7r0Z1s0GuxjB1nn0TDELxnKxn4mDvRFNCWVFIiBXik6krha4mL30PkiF6F2Wblr9ufbHVpQL3m
MJLakLHw7LA/DUUmSbltRcY0Z9qIkclYmHG/1+UQ2YekYKpl4+rNmdOy2kbhG24MypaABBfnJE+N
Mh17gyDZAXRnqUmBaok9NQdncsd039EwgxErCO7yJK0+Uxus/rm96rUgAQ5pE7Eq5vDQO7r+oECR
eVOo5/tqnMI5FkhVq05pIsMfdVIBx1Eh0ksODF3af902vLbdM/BmZqFisHGJvknGhMeZkoPvlop6
JEXQzZ3dSY/RtMZqviPuPUwbocnqWuE6Zl4JgldI7a7XqlaV0TlSyX1ZOH1ySj3peA+KUrXip5JM
kdjDDgEse5cj+/Ke0Jr5fYYVwDrRz1n42DqrrF4ryVImo63/Dq0kdx49kAWgR9ys+Htwo8bYdQZI
q41e1ZqD8EjBmECcB2GW1U7VHht7VBrq/DCFdscySpvh0bVxfF+8CamYrcL4ygAiHQ2ELkiQcLTc
2utdrhpGcdw0odoveu0va4juzV6n1q+2Q/ghckT6QyRd9JCojvhLT4vwA7Dk/KvWjtbz7RP2+nP/
4StV/9eXZ/Do+oeg3106E6AyH8K7+pQZivPoSnhQdrVIArFDEsOEZBAuuM+37b4+2dj9U7njuTFf
cWsjJWHFHTITvuF01VnPzCA5cnEtuc/QgJo/dZVuRMErmz7bJJOBBgOI2ZI60XGkVK3Wif1gblWp
ijb+QiFpih/yGgDpMRjsQZ6V3o5IBpTc3UdozdBXU4r04IGu2YANrP8c5k+hjJhLw8biDMTUAwrI
5WLfSQhbdUWU8t+CMcVdlTb20Ynj7Amx4oz5Ykcd/dju+UdI25IDqQki4RtOdvXn4GHBTHABZizM
9UlQJ+IqJtMTqh8yRUPOmbI7nbJx/310Oyl21OQTw951xKJwTJROle6LIlXqj4rtxi2kMZ1VbT3c
ryME5myI2sABUhh8xRgH5l8KiI9hZh1cuyYpq7T8RBct2QIbrRqymdME60hIspxXF7qwrTqpI782
vPoupoqRHJ3Siqvz7WO/YWdJtFCOKogmIPZ+HSkyYxorjftT5mRQaNw2tHa/5tFIqOgAj+Jkrr+m
K1SVWcgh9psU5vYdNTdVPZuT4vSn2ray4mOaqZvcOq+rFBxlolQuNgkSsoDXRmvNJQQJ4UINy76M
HqfEGP7xtCz8OJTFkJ0RHIoo0fdTdy7G2k7fc4JZMbNDoMV4NhcnWI+tVjNqqKxl1yJzbyBH10UM
VZ+GEAzGLmsiw/wYlrB5HRPqxuZOG7oenTI3cLVfRaXKt3JrUyQCr89TNvdA+W/xEaSpInfnwamZ
9FbxV6ZOgh4M0x1HO+dy3/7gaycLCD7VBMpdXJrF3kcAkBttSlJf9jIYniYLJtp7OhSDt1URWrcE
uy7IdxAXy1wUvx2k0K+zqtC0xwNy87n8nUml2urvvH6VmXSY41Yo9C1yvcWSkgymIEdJgePoGfxM
Ufm30sl/x2l0tpzf2pIMagjEtVyEV9MnWaDQCWyt1Odn9Bns+TMnoUOH4u0D2iwJKhB6Leh0oAVz
fUNUo1N1oAyJL2Wj3nVu5o7nnDD2IHthPliZpT+CeGi3xLxeR9DXZvVrs7kNZLtw8AZxFDnjF6/s
s/in0C3IKyonquKPqRt1/0faee3GjYRt+ooIMIdTsoPkLDl02yfEeAJzLsar36e8u/+qKaIJe09m
gBnD1RVY9YU3hL4+qk1/HhQRfUREI7R37qStWAOJGeiZQBxQ6ZC78KJymtJOtvo6Tq9oe/GmRhFy
DyUqYV9ARrWdv/RWqGDm1i17xrdbB4lkhfYr3yC59Pql7ce4sho9vSYgu98CfySm0R30uAJrAnN/
uv8lbo4m22myGCJj99tpevFsW+k4pdcB/tCxmSfvs5fUM8XEKfl8f6itfaV9gDkJk+KdXO0rro6N
adVIiU92HIKA1rHP8HUC5BSmT2TpQecYwGbrLMsTH6KQE6habLrP93/F1oTxg6AMj3QRce1qeVut
75fBLOOrG1oR+IAp0eqnqkhGxzeGCvbo/eG2njbsSZALQR2eFGW1vjoUX4GBBrL+lJz+HSz129ij
Dp8mwv4KDDrdGW5zdi+GW53aqDFnDU84eKK2kbXHqQGi+1QvC0APEt5k7xXb+khoTRL/09SWfKrb
01N0wtVbrYKR35tV/q7QVTwVKd9h73jGVFj54YTNaB3xLrb39Kc2Z0r0B++NpEQ1V/vIMzhPMHrA
s1v2+DzgVQSbS6nzg1uq7h/E/6A8IXPSCKYCvtpEMY8AWFvGihttDNxIs97C/FD9YkzjQ+xMzm+3
0wF5SPa0RD+iLrC6eNGYmks7U6LrYprldIgLBGYOCqoYO1H91hpK4XDw1YQQHNLb7XNGQV0ctY9r
J5rkY9q2hSzEKBki3kLXe31nWlvfAtepZAMibsUtcDucVwxF2DfkEBOdsNmfFtP6S5nR8HLdMf22
TMbuJb45QTgX0B14kp11PdLIqBxg+yeVsaPhlA+xVwdKVon/KNOE4nD/U98cDHab7O/xYK7LWnUY
R5UDKP8a60ZbHO1ZrWZfT5Rc+NVU7qk4by0mfD5QnbLOSzX7djFbVM76KjFRf7eq8VBKroxjR9nR
lurJCwn4v/dntzfe6mbRIK/MaU9246Db8tFaxH9WG2ZPZYNWtYY+585ibg8nqZrU7aRe4e30+klT
FsXA5iLOHPsfAHLvrdnWkqDs7RlTBmv4g4uTHEAC/ygjoZdwO15j4zyk0XC4DnapzUGNyMWXLhOh
dybuNnaS+63UgwMJTw5kHLWr1d7pldeNIzWFa6416lGnKvdQA1N/a8eqp/iu0VWPyL95/tLoyl+/
v41QtSUsn7sTSZHbeVajl6sYXGfXWRjfc2VSU9/GRvOtqU36exGp+eX+eFsvBNVIpC7otRBErsLi
LCs6q1Qm6A2O3fzLzxLloagyNDbtynggykO2L2z15Xh/2K1vkexCA52K8SiYkttpdk5BM9zpAVj2
k/44jZSKgtZWko9lWivFzlndHEw2Ibi0Acavr1H0Z5MuUuMcwNzQXeGw8kFaztAfW8fEaf4PZobv
qtS1pE26lsTP1aQUKX6l1yyCatAJr3hylZyWTmfFf/K8eyQ1ZDSg4ylz3q5iMUXFMrRadp2Uvlke
HDdb/rLruPyU1LrlizlzFl8fIn2POrt5aCAtS0c7WI1rgbHFTfBfdG1yKQj9MPJKL/CUJnqinY/e
rdSG8O1i3lNd3LpyOCz/M+oqmEF51klJu0hK06b9blau+4EDtpyXxMBBtyCLdXZO6eY8kfTgbYJo
yaNxu75akbexLdT8WiKA7iLM4rX/lLFIvg9L5vlzrI2nckR+w79/hDauHxo91PFwnJFG7/I8v0ht
hrKkdtkk2dVupmckv+rD4GYNwjDDoBVHyMrxJdMqq8cVIM/35NTkl3fbH5FdJgJh6VCGVIvMEl4M
PuvzmKRll+HH1sSPDVmAeFMpTr7X+t5YW9kEgQRMBwiV7tVFZ7ckIAzDJBW7OOKpGR5HcEuNP46D
+DZ6IBnKzBq/31/ajasAxAJiQvK+Y19X947bTyUcCxhPhHVT5ce5COf3SiKlBsxK1PHv11EYDqiN
1EsygPjcLuZUZRa+hDVHtoW072mpdYnBTu0xqza+DCyn4MhSbCV+WGsIDNrSTUPR5NewmijxalXa
Oicxzb6TIrrjR02shzvX3Ob2yS6HZDliyLA6JkqkGFabQB9JRuQjn8HwoAelMNJ8jEYUEX+4TaQO
SGdikrQTFW8NDcqab1JSkl95UrhDtriIP+dXw4maYBJN9Bl8fnPs6yV7KOJEOyCIk/y8f3C2PouX
g66OK+BZAPMDBFLkoFzJ0Ynr5pAl0fDwB+OYAHUlQ+V12Aj0dxlnwwCE4uHf+zHLGn14suO023kT
N+cjCU5gh4g11vIfrtc6cHDdHKzgbKiHsVOX6LkCBurtHJTNgWCnAjdB1gP2zeoTiHNbNH1ZXBM8
OM9ZaU3REZlEZ091cvNUyFIYGkKQmtewpDy3QqyF4vKK9HD0tcBSXDvKOlbua2nn6G94qjsN42mq
pzvX9dbXJ3WY/u/I8v+/uDG5w4ZB5dW9gupQP2oOxGYf+qOm+nNZuD87kS7B/UOyNVfeB4OKEOBn
mFq3IyoqOh3c0fApesQXQzWJ3wvsyJ7UeI6ORV4lB7tX0Gm8P+rW3UnNC9ljarXUE1Y7mTTmUo9d
WV7DLPUiPwNz9tMSUU3G4aZ/3x9ra01fjrW6OL1oBICBUdK1APXFWIqdlEdrcOvPWqeb35tyxNX1
/29IeZBfbGM2NRVhVMIBSgzxzVNEU/tdU1mISEfO01B0zfMfDEhQgTEnoaK1LiTGcDb0GseTKwVU
85z1liXeuynWxzj7uFZxWJzU3qOLb54cOlPQpmnlYGR0O0mrTBtAHUSnyhL/pYzVHMA+hI7qZpb7
pcyqMXkMk9DZq/JvHp3/GdZcZ4tCbYt4cLr8OlCy1QLLLULPx7emyiD8TWbyB3cO8N3/M0v+dTvL
0MszIBZkF3WydA0YbywtjwTLys4Obk2L5+8XtgEawlrbKRbpMC8JmKMaxMgpE7P1SGQYvRnGIvly
/7BsbZx0HadWQkfqlcAcz2EdZbFaXEFtTH9nsdm9KQ0dXnPuRmfbbR4GnHx2prf1EYIihzYiHWTo
Ztwuo11gHWbFPLTAZTInsAqvfiwBa78d+zwqTwIiwk6Wv6HJI6MkpF8hpesIxazS0TmzK4GGO88S
dPe/nHw6t8PwqAyVE8ydXgTRXCNj73nzJPwWbWVxssay38Pxbu4rkFrpcYEa2xrgvniitQoDUQMl
ovnnq2bev40AsLgByMB6D5G0ubXUNKS8uc7DJX/Ni4vHShVHj2Y6GaFtiMel6GvLn+xFf7aLRQ3q
vHEvSMOZOzfs1rsMTo5nDwYZ01xdd2YGS3tGY4tIOFaDXsxDd+gSLZ4O9w/u1loSyBABU76hUbOa
XY7pUBMZ0H5NRUfSZMKF6DRlS6P5XtGEO9DW7cHAY/xqkILSu13KoRr7Mvbm9GoLxD2QvlXeqIDO
vwIs7o/357X1cUB6JU8jkcATbrV+wpjtkgoYu0ZoniKzwT+muJk/dWMGUM+zhmZnx7bOCREbHtKk
tdJ/5XZyTVGphVPG0MRFa2R+XE3jT6BGWK32SAKIg0J/tj2LZdH2gtKtZeVzQMGPVAYUwOqrdLuw
4QWmzpAAUxPBnNTacaEgNh7YAmcnAv6libjOQOmdkq5DSJIoqtt58iKG5ZyJ/GolONjUphl/oXYs
TpXTGGclLZUDl0BvBlQax89Y0NhDkMS2+6lrUAbwFv7qwJ1hLPqYQC3fAJXYj/e3fgvdohHt0ZCH
WsrjvXpf5s6t8j7kF86LO74bQ9t5KJR2+TdL2+Q/LdOyjwpg8acBVdXaj3tN9EFN3qefYm/c+S1b
nzHp8/8mepOurxZLjKOqVSZAm7zqCrzdYjVKgmpUu3jnTd08Ay8GWp2BJNWnLqsrUtlC7X4smBrV
Bx3klfbYVx3SaPeXWP5t6zNAA12C4nnywPTengG1s3KBDRxVCFgUVbDonaLALgAnEvQTKlCyove+
mdLkg4qeRnB/8I1Pm+ga7KtUc5WOBbeDl5OijlWeuxfsrRQ/0ed5PA1Gqi1+r7fjd6ew9b3a1sZ8
afEixQI8AccWdxWX0UXqvRZvj4sCgi06RGNu4fobmvEMPyYyciRCh1T7NnbaaMEh6cL86/05ywFW
Cy6tvFAAxJqOAolckxePkFdXcdLaaL1mmAZ+x+bJ8lO7dHFM6NrpUjXSNDU1nNJXy3hpTiKdrHyP
v7b1G8ixJRUCzhds6tvf0AImKxV1cS6RiRH5Ee5M9K50XDoZaVKJj+jCTsnfSztpWSB7StpHu1v4
L/cXYuOWZetxV4EphJ7RGlSFSVAcZThNXTRBweWQhBSOq6Crk+ZHAvOuPtUe6u3HKbWSPV7k1s2H
dBxxj8Q00OdYvSlGS8mqTfTw4k26XZ2pw6VZoFrD/Kk0eaQHZS4yXxvYwcAV09I/4rylWecFY+xW
2q8YyjlqeJQi3/Qy58wj4p61XP2DJjbRNUh7iYCwkK1c7VOGOHaHQc0lKuz8TYaMa+WbNO3/69Gd
2gHTbm0HI0CPkzctEqq3Y2W5okRqUYQXY2ALDpa5WHwSzai9VYYyalK/6cbYDND585KdobeOIxBx
uRFQURBAvh16iZRJArG8i9MMuX3oRYg5ZY52sW+Wat5+7Fqr+i8nyPgBXCp/nnJFSx/uH8ata4EY
zUSmRar4rhtRuVqBaGlC7xINGZ4mpTKfhFrFytcw03NY6XF+Dsuh/WsOx2yPPrt1CxLWUL8ETUql
dnUL6lHZt7muIV08pijRoCzUlEEK0q84RUuWnAsK4eWfzNfk0uXSR6ptbaWymFnSDVgl4xg5tcmb
esDJMM0qHQlYUrojDkgcdLGUgLiNJR6+31/tjScOMhCuKdQ4YAquzxrClaUWawO8qELR54PtJTli
f7rbGOnDYIp2j+S9le0wFC0pabHL6ZY/6MWlG5rpImZj9C5KtHifDASOTN/qyuZ91KqiOuBiUIij
Z0VGH0STvrSHSFF69TD0vCLn+3P/BXRZPQCAGsgwaY7Li2/1AIwDp7lRlJACdad1vtq4zmNce053
bXJdvBmaav6cinkJyjlpHhp30tMHVylRSCgaK2Sbyko9Km6o7pTQt4It4ixUkVQyQzhLqxvAdEqh
DDUCqajXJd+idhneZ+wTBnWJbqeHoRuKD9WC4M3BKPPOPCyo5X3K4yE3zkkut+7+Qm18FjLsw+CM
55Ii1CoKD2kT2eNcY0kQ0qggFbVS898lTxa/pBYGl8sx6WjeH3MjyJPD8RoBAH0tZZZMZpv1c+hc
hmKZh8BWQmc8RjUvsX9/oK3JyU9PpXNJb2ad8YOu1RvDqaXiO3Y2fjlr6ju3V8PsjJra8rWIG9X4
fH/IjY+OPrcnlai5TOkGr76BUFDiD2MCD6VeANEAYzhhudjqj3GWz9nvf+Ig936Vo9HXw/TkdjTF
zpO6aF1GszP3v8hol/FT5OktxrigjP+gjoDZMHGsASeN1Hd1dKksIClvLN4lVvX8R1Nm2LzUdfOz
DqNkpymyuXPkhmwepdnXLSCY3HOXlOElj1MoNokefZ8NIlYCqlY7zOU0mKff3zga96grELW+dpma
2qqkiMPllTvZeNEHnIJ8NSnah5zwba+6L1dqfTvBkeV8/OKLrdG7SxRNRtRzOxWZhatCppVRdu7r
VJjnNhvMT4lpNuJQ26EVaClqLe/1tFb3Zrx1X/MgSgQB3UOwpyvQiz1pfVJR/L6IoUFQS2sLZNxb
HQbscWqX1MblCgU+v2ip4T1k6NdcQjMa4uMIyHDPenbru6Gngm4UCCnQ06voBN+AcZKH7gJ7tY39
wu6GL1ndF+WhNLG+3UmJNkdDuA3gq0pXeg2hUATp7miN7oVilRKo5jy7h3zsU1/1Ejj7v3+y0I6h
s0dllRd5NbWw4SR0YeRhmoB/bglxBuxU0RjPizN72s5gWx/Oy8GM2xthwHLFFmXoXtyy/xnXzmz5
YTI3Z7qaUjx1XyNnYynp/lCAl5w48Ioy5nvx6BelM7cJFZ4LBBT1UIdz+C2dp68VprY71bCt80qP
m8obXQba+euOTZYUaZROLVllq+vnQrTqe7zCItzYlLY8l5gjH3PLy2sf39ckQns8UwM9Tuu/7+/n
RgwvHarhyuJNRKlsNWPEV3QbuQfvQgk01AN8EGIvyLg4w4MboYrwNMdJ03ydYIn1h/tDb+wuQxOk
I2aI/MM6rxZdWPZZPFFBRfD4aKS29nUcRRxYI6YPWl2OT/fH29hcvhCEeAHcQhtZQ/KruEavJPSU
SxGl5CmLGz1lYaw9NYXu7X0mG1EBobnMjbiF2d7VZ+JlDXq0uhlelKW0hR964dyc1ESWj+9PamMR
wTAAP5WEZ/hhq4H0xBHWmCLXbLpdNwW61me93xaW0j1Y1Oq6r+iaLvpO9iUPxerGp+sAxpYcBOeQ
NVLD8YowasWC09RoG+XnuIzco6ZPg/Nojd1iHLR50OP3dRwl+UMxNfm/9+e8FXZys9JqAQJDlXdd
t160xm6bKUQ6vnW04aRzkDx/bIfIC9ws9J40K9IfqSKB2VZLvM0zTDy/T2ObD+fYA0j7+9cUFQ0A
DxQmAHu9gssAldFLB8hxoszG06xNzpEOM7LZdja5QWot2pf7C/Ar+VhvANVeyXOXiOC1NE0cOTUM
XYcNcJXGecxA1F4L/nTzMI9aTCVostFU+eS4kREeen3WxdUaR6X/K0x7t3rXJpXl+Eo1FhomJ2Nf
ndx+KFQfOVqQYf0YKSHU2G6GnjIiAiouRb8kFxELLX8/NoPyVenq7EMWz9SJYY5WUFmdNBTtz/vT
3DpmNLMxdOSGBEu3etKjjOrlaCKFXtl16GSw6htv+lhoc/llGkrnqdCc4nHKbefdgHHb8f7gW7eF
pO1KsKeECK3engbfC2nGhQOFp3XfwgQdLN0py87PgPnsjLURQYHngorpSL8Ae22vhBf1pDfWHF7K
1iB91tUobINw0Pvaj4rxvYM8a0VK5Wod9uqjOvo9wV+6c4q3JkyBi6bAL+GotfFh5BQqwiMivIRa
XR3tzo0in5txPKoIh/9BRgvRE+4p8Rr9p3VfrUxnS4sHnXQeTum7fjLNT3rt2Wd31goct5XyM7pt
4OlUO/0YF5bxzc6t5tS1yoK/gCB2TnAg8Hbu0o23EJobkE0AI9IrYpXu9ChuYLHjhpdaL1z3ZBtd
qT5U2Zio/oCso+arjlIFMw3SnaXfHJhrnIomeaS2lgAUk21WKrZhl0EZltPSoLZvY7VziHQl/6TH
c3zsSi355/4B3/q60J+lS0K8A1tCnocXsQ7dXHyyo4FDN3jWIWtKlX5I47XvCvChB1dJ3erTEhIp
H3RoDs3D/dG33i1XMpB5jjF9Xyd7rd7R30yFd1nCoVJ8PN9H268tIB25PcZjEEMI3POz2frMCFr5
puno8mrJ3/RixrjZwJGt+/DiVK1V+/1iiIDH21bfdqOlPXm2SH5Ydmx1p1Kxndiv9H7+fH/aWx8Z
FRwD+yuYB6+8DipDkzV727skVrk8DAQJ4lj0zj99Gg/V4f5Ym88kKFXKwBLEyWt5O9+kLjVsibg/
G1j276rZii9jnUUPRJiuc7FKBO/et+BHpVFjeeicyjl7avZs6JNT7HxaW+Vznsb/91tWcYrRFGUo
5GnLsiV/NEJT+7ogYPLOsAftbVkVTeK7qdU/6HHXDIe5SPEl5gyEf0ET7Om81NqhmEDDLLhGf+x5
7/awtVsHElz7LylVqgHrjx8/1Fyf+ji8IJ2ZfVHDyup8uxmJugstp5/mlJXS75B6Nj5ByWB2UbaS
ZhT26o0xxVIMjp5EV6y9i+Vozm4hDWNGLhgxh9fZcE8RPuDi1BLdqTtf4MalY6vgRyi5SMmVtQxA
xZEvMjyTLg6CQF0wRprxQYUlfVAjZFyDxpB1VmrbZbLz2m2sNAMDbyTLUkGnrq5ZO3IoURe5NDrq
DWippnfiJFRgAhpL+MsIivZ6/0vYG3F11XVpPlEFLKIrkoh1edIionKEnUxbO2oG1HC/1oT39f6Y
charEI1SFtwwFGtZ4PWd3mpOJ/SQ5UUbX3w1Gi10zos6t/kfrCbyawairWheoI6/+siNvnQqJPuu
LLb3Bnxc+7NvEAU+LoZS6gd38cI/AAJhlketgZIPudS6BjCURY4/IjmHF6bhAYJ/uzyoamkd61i3
g0Tx2h+6EXWfSy/1ToQuqC47Zlzs0UPlrr1a4Rc/YzVzhVZhnmn8DJwxoOK080Qk7FoQY3M9TR7v
b+fWEaKlJpnFYCxItW6XuR/UqXdxPbsOjZs+SfSnP4dF/n4oa/lAVnsQlo23Ssqf0XjmnYLGJa+O
F28VqnbpHA1IHPRGZnSBQHFWOY2taPN3djQvPSSZ2f6pFgtkcm2J47eT2sd7GfrWCtOslToD4IOJ
025/hEsikHUp6CdbkagWQvXqywim+2p2qrF3qrY+mJeDrWYsBssAMoumRGzm3t8JdAD1jGJqf25n
qy5I7PoQ0LxqjtY7PBu1R+Gmc0amk7ZpioFsVtIOQhLqL1epFj3QzH7e64FvLgfV91/SIS568LfL
YWSmUSoxv3BWzWl5kyGvbZ4LQyRFQFdqV6hl88hBbVGJV1CXWGsV4XNuAar1GA5tRf2U69DqT1Ph
NH2Qg7GL32EqspNx/ZJlXn9Tuof+FWklGPc1WzeM4ygCAMZNqXuAGv2kteznOptn3c9FMlYPgzoo
3iN60d27svDs1BeekxEr9RhHPappvyyB0mTgABW4Ff+4vTlqO9X0rV0A6oS6j/SCRBH2dhdwvuoL
+i0p7Ea7T4MMGkVQFWH9oLT9bO7ELZuDSWgVeagEAa4Gi2LDKTq4b1fNJXz5iGKBEKclHwpxXpq4
/O/+JbP1CQCokXKzwBy4aG6n1gzW7MRTlF6LpoxRJOqI3J8Ld17M8/2BNhxGDcJC5kTFggt8XcGB
EGJNelGgg9EoTkLBT9f+Ku3R9EB2yLIqYEOB0ht49TP+7NNjaKT1ESh5FYyW1TxUsTGcdn6SzObX
Rw8xF6lIRA0Wht7t5Duziwy7tJOraaba8Dinc1+ceoSL20C147cNaXP4aTSyKLBtoTkP5MFegjVZ
U8WH+z9l68N7+UtWsWou6h7bHDW9uj/SpB3eQMJsPmhhnITgbMxuj7G3dcZsANE0vwCZUu++nbh8
S8hX8vSql0Uz+2oYp4elHIx/sKn/A7UgVvaXRwfhAunX7VhEz96CeRWk7tJKVb8j0sdZswdR66v0
TUxs3Ad157DJ37/eWEmxooJDjgv/43bMSRMI7aIScZXu5uV7L5wycQY/NnywPHKSU9KM0UzDqJiN
AApYuUuJ3PqsJF4NjzlYc0D6b3+AAQPLauBeXnVLmMdGdxX30aPC3j3cPzebG4nDmUtbEfnCtQqQ
guNDqPIFX41KGb6N9fw8lLnHWwR5/3p/qK32AewEwmdoszZB0GojVeEQ9aC2e9W7PvruTmbuBnWb
nwy7Kw+Y2EzNoYs1881EZ/Nb3c/1I3/G83a2VgYA662lPEYviFBXYm1vV5bmMx1MUO7XxXV7A/pj
nDJpbdK6QO/tIrDBfdqBa+rKeLy/AFuH6uXIqz21vDjsu7SNrqAcbT3IpjKjuQcCQP8U5pFyVpZi
fpMZfRgHKt7Ie7TlrSsCBQE8aCQkhVz+duIa6FXqryIGoa2Jk+dM/fsFreWnQYSDoDU1NvrOhLeW
2qW3ibgzbdZXzLqGyBbJQIrMlViMzzhiu5+7fGnehGEyDafILYzkGPW5ssdj3jxplCqgZXJt8P3K
U/8iEvUU6sw1gc/Fc0pVfBRzAWgNs1GkOPXMexz0Mo4PXOtRfI7Qufs7GpJxOsXZPOw5Gm0uuhTZ
wglE6rTIJXrxS+Z6jCmUmizBbI5VUBS2CfZJYJfhDFp/oNe0Z66yueh0NGW1BnqzKaP0FyNSeIQ8
puYo92VR9Twtbhi4ST39pxc0tv2Fas5BRc4vuH+2N+dpovFB75hKxhrpMVESFamI42u6JMuVPlKv
fhq9xlieQ1Bn7cHstHbPAWzr7qJbhRANLSvojauZmrPZGpE1IKmWed33Nu1Q4XMXl6U1Crffiao2
l1Xa/sD7pgForTay0osyaeGJwmOOO90vamd5In7Uo6CaDC4xUAtL5tOl0PfcjrZqYiStRPCQ8kF+
rCmPtRVV4dBWPLb0NSa/NLRsPM7q0h+HvO3Ns6XVLqzcEWmsNxUIv0ATWvUBbI9VH8zQVJ5+f6sl
Ppx6JD+LNuztASP2gkm6eNwjTZg+DVnsvkNjwbNOAk7jz6xfqp2HY2ufabjyaEj0NB3K2wFDJdfD
KjUovli1qwezlsTigd6wUkDpJnPfQYhtXNM8u8gcUaEw7FcSco1r1CTIfEBG3HTumx6AVuh3TjS7
fL5LN3/o+0zvHpw8TDQ/UbJ5T+po6/oiKcTVWtqRssarg+2NZVrplUn00SjhITOcQQnmFMS6CDPv
P2/ENNxYNPutZUZzsGC4UPlA7YadE7+x7DzSSJhTDwLAvP6kHTNShEG99QKvPnGPjj6b0QGFd705
4X3i/AFwQqr/S6oWeRy1mttdNmO9KdQ5B6URjdU7G57GaUhr8RYyo34QmjLvTG+jWoEOA/1gmkdS
U3Q1Xg+Fsuzrwb3Esad+6MZec/x5EGNxzrTBVyFOflL7WTMC2hpD+FFbhL6XP2z/BFkp4YGQKMnb
KRu9hQJkBp4CiKQ02nLz+tzkZho96I4Y+y/AWkPFzwbPe4oVSIDntEmq9uG3P2cAqigmEmZS2Fx7
jTnDYCXOAi63yqf2oQXV8UYYMQp4IWxOfdCXnUxl4yKVQaC04oKASO/qdtJtocVG0TFex5X+s2vH
DG0oy1Gr6ZArtZX5+CoW49tp0Zdk5+baCKoR2GK/KW3KEGt1h4czqbmqFWAtDbxi/cRw8+6QjBAu
7y/p1pdDOixVKCWYYh1ihoZTFU4M0rvjpjjmRlv6A+UQywf1Stf/9wejdUrJheRbhhm361nF2oJ4
hwKIrKtFgI1O8RZgbneCaZh8/ZOhKLOgQw2rYy0M7aDK2pYNQ81WFp1dJRsDq6uUr71tDL9fMfkF
EpChBJjGdQQHNw213yGisxvC0krM3j209aC+m9MwPf3+rGQ7jxISGwZo9HYBdXqoBL+9e8Fy6Bmn
RCU7OPShYrLaqP5xf6ytw89LBh6W5IOOggyjXgRnZeeZkTukykXr3bAOhsGsDV/R41ANFIoHj0vj
6tMbalw0Nu+PvHXXgEEnX1LpoHLQb0d2wzJX6whsgOUlI8K3Q/0xd9SfWFLMX5dFfC6FnlR+HnbP
IvbE70eHWO6Buab6xdTXd7sSwrOlk0bOpXXtY7p4AJtLG+1qqoKp+FykVar/wZBUoiXiD+WbV3xK
VQxqPMRZfBX6Uv9T9A3Ml5nGgu+OvfqMD4C1EzZsbC1vJCGORNNI+bnbBa6taewtONXXejTbd2E3
VB9LwygOlamYDyHi8DRnDfPx/q6+vtFgb1KCkWB2hl1D4ZrccttqUAH/uWX6HGomjqnlNBl/3R/m
1dxwFWHrUPqXuDDQHrdzM1K1KBUrrq+d3eafvVJzhT9MTo0O7WyIt2pluInfFdYeTHdv3NWa6hAR
Jy3CQAviuIK3gWM9ueNYnQulHI+pk6i9P87hzpq+SmXkZCkOoOpDPZPm6u1k82kevNg06usQOs1B
5Ip1QGs/PpSdmD96dV/97lXHeKRMUi4NojHlntvxNMiVMGWj+mpDjh+gQtSG6gth18rHBAzPnhft
1pryAkorWor0qP3eDpclpCjOmDVXi6LpIcM374CNafmQtVZ7rmrTDkxsFZ5+9wDx/Us6Ipcs52iN
m0S6sy5Ma6quLrK+OIF5b7Mw6WLfHqnlITmsYP+5a/L96hlGLRHQGg18tIxJHlb1JtzW2rjQneqq
eaPqHGLKHs/cN+p8aMRcfb4/w1dfohwMuiVbSWULcsXtsg6J2476XNbXfLat6SiyyMx9wHTZb5f3
bwdag8az2poRD8nra0N09Q3Dn/rJqem+L0JRp51H4/WnwKRkp59oDWqeupoUN2dK0X1EkqWu3acx
68tTsthZEDqR/iad3H4HYfz6bLpsmEN1H54c+c/qbE66NbTA//DCgcv9SCyePsIRnWl256n11qk6
5alJxPH+zr3K96So5otBV8cEXcaSQgV2nEVbLdiKgpkIHApU2dGd2/Jb3+TRz9gDMz4UVrhzsW4d
UVJoYkRoUiSSqwkbCMFNCEHgJGeUHTix3B0O06A49oHG3XS5P9GtI0rvm87JLwmOVzImbo6vSYoH
LgakzVM2KbNzaKqyjA73x9lcUNl/QqUXdPaa96YrhqNgLopTykzzxSs84Ufe8m+rhj8x9FDnoK8s
iMhqXeY7V7c8jze1XbmV/29kd/VONcugR2Hf4jvKef1WS1sGeynUE5SK+iHvB+/LYtRT7ZdumYcS
eKx8uT/1rQ+G04umArVH0MZyC17Ed2Y/enWdGDg+jtZbXa/ND3rrdkc97wseTL383XCS1NygQ0ya
TowDSux2uNrj0uaeQUKpMoVfq1MBp9yl0MZFlX1x1NZ9N6bhnob4xiRp95EBMPYvxu7tqBkyKaXX
u+UV6LvzNlGr8Ax/rnwDx1KPAS7by57h4sZnwrZSR2aOvJbrewjra3oseDRf574Nh0A1+vY89IPu
+JmgOnB/D+UerQ7Ry8F+VWde7GFTj20nCg/7m1pkxwnqWPPQii4XO+/+xmEl46ZwyWbQ41lbFfQF
TBFqaViaGXWjBQNex49a33Z/S3AyTvGpUgx+B45G99us7dznFPnWvW7I5l5izUXogZAF4pu3e9n2
jZZQ0GQvyxAEJY30cyRC94GABCVMAQb9/uJu7iTRFVQuxkQF83a8XlMgWA9Gea0zvTkqglvO72g4
PSyLV5a/mwPIzwNWHBhVQEYs9u1gutWI0Aqjioso6YM5rpZnOobqY0ub6UM259HO57g5ORIsibaR
skPyYnxxcjQnmrJxYXJVNrTvpt5UOr9G37/EfmvyjNP9pZRLtT6nkLjpPVOOhvK7mp1d606bd0lF
woH3aZriKriEjvqkuX3/iUd9OYZG5/x3f9CtKSInSK8f7Q6CAnmoX0wxstUys+OZLxF6x3uvhr1u
jKn1o3SKPSmSraPJtQbUkH6h+qo1qVVG2oDtx+xLpOX0rjDSRHlToVAwvydGnsIfaq+Yyh6kfHNV
YTlJ9MovuMbtBK2qHb0SJsw1rVX1CzgZPGyFOmU/NZqwX5owew9NHs7a/WXdeDJBMyLYIVmyDL5a
VkeYS9EaXXFFUD/56qVz44ter92DOyZaHoQlzUM/nl29eoiVIot34rzNSSN2gjIBilFcBLeTpn9R
hZqCGlieV7mPBwU+hHibub4iWu3YxwvOvflg1Dsp89ZhgkXGQlO5on8jT8CLw4RrqojrGKVDTnDx
+L84O8/euI1wbf8iAuzlK7lFK8myrci2pC+EJMdswzbs/PXnos5bvNyFFgoQJAGMZHaGU55yl66N
xXbq1OhHhB/1f5jhQlNY6KXviIXjoSClGUVcYVYHP0c8KZlWb6QyZN9mCgUHi2LBGGR4r38WLMsF
xPZdtCaQ/gJbeTyqq6ihAQQP+TE9TIJwQmuICCj6panNuKNeoGw7w2zfcKzJLqQj574oETQYeR0s
HAyN45GLGfNuGq7ise5b5wtQ/DaIUsxw/Kqqpo0O03TjWdUlvbUzTxoXy9JdZtRFfuZ4VNmryIUk
EfMlzruCZTrcDzipbIrJEP0maSp78LOi40WLvdC6x5bLef34IJ15vImi8WygzEXqvi69zlmvqWHN
Lyj02U2vkx4bXOiB7qdluRdlXJ2Xm1CajG9d7dHT2JS1g3xRHTmuDDoxdd1BzjIrtwlM5uzq42md
OSkMB+iaTgyGY/YqrqT8oo+2ZaePdMfYSWXZxvqtHZrhDGWrFIgEfv5COhpw9SVnOFSkykhyd1yy
m8ZzlNHvFK/5VUnyP9k35VUxJsVrVg/zt4/neube58gA0KALB+9hzTLFpFzPMgetJiNqXSwlu87N
dsWsdz9rb/B+Z2luXdg0Zw4LI6JJSPUFLMwa7YP0+NiajZnhCy/jr6oRO+YW70HxklCU+FMoPf5c
pd3HF9b43Gn5e9jVpd/1daFo2G88epF8KavSuSnMNqMBUvb1SxXKGwAqX6226a4LNSnr7X9ZZuh/
/EXCsq6ONMWkh3rLF55RiHoEVHVT59H00kLG3putM1yIds/uYOpO78zPRdr2+GpABjxT0iETWMe0
dH3Kiegk0h6x9cMG+uOZnXlMwTJBYQc2hgrEOv/Uui4svEWfH++D67Cu8mtDQmH3GyXq9tjcthiE
xqF7XUWfB3ou18L/H3qdgHq1i2deg3K2hkUmzji152w9xbR+4Ys8XljRc7uWNjFKF6ASluzoeEUB
2iICk5npY5l3fROks97213ot+mYnFQdRA0WvQ1pOmjX/h9toMbleDORoYqwRpkUXeZRFgbNylqab
0YLh5oJ4fjO7pvt8iLAUnuk/v+OI1gWSEKXxTouV9BFAozy49dwceoQivgsUyu8/3jbndigVSsoH
VO+gl6yOowLZKMNOFVVCO0/37gy9Z8w68y5xeEj+y1CL9QgEV/pcq0/nzGxcAgcunLnue7/PJnNn
x2bX72LhlOOFe+bceUCd5P+Ntgqz8G0YkZREblHHt7Txuwqk0hctHMwgEfgO1M6Yhz46yM6+Qi3o
Qgh0CmbgSNBco23AVUOisporLRdFjXpGx8NO033s1Wi6NvpiKIt+HJxeNRz1Wypw1j950thqgEF6
cy0yRVwy0jv3gVHfIr61kEeGJHd8YPSadn5ap/ljPjQo8OE0c8P7Lre2lV2EoJ0dy6LwDLAA1Nca
rGxnbeXUGo7sso5SP8m7VAuqpAEtWrf1JYHBMx8Y7DUsUCq1ZJ3rwp4N8jlrOzd5dIvGDexMel9w
1xS3wkq3WdebvxEDNH+26DNfwhSeuYPIBOmaOgi/L5ZLx0tq6SW5WdWkj0Ni13d4dMhsE6oRwiVv
CPoBO0YX+lKudG5M3miaqC6g/xNZv9ZJEElu1fgxbLrpS2qZ8bivoLq5wYgHmvIl8UK9DoohdoYL
laEzkQmtPXT0wLsv4d/yHf7KV2a0dyDWYWgVVpl7pWLVrvioP4xXaSuruxTY1SWc9bkRl1R0SYJJ
8deqsCLXq65Ro+wRqqWzjVLT+9qg3AwDHilSURTj4dMXE1+Rr0navWgVr15p9JJTlCFRKh4B+Pie
OlabCqhRtp1g2xsXlvPMGQHGT9+SejTw+TWQzEUWZXSWbQtVd1APWYccxHWRFW71a2pSY/pslMcB
oQcFfs+mHnSi1ZQkwCJ0DaZCMXhk0Hjz2XFQRkYlAuFmESIe+iRkYHmF8/vjVT3ZscuG4REjIcMJ
BRmK430TDZOKWLHXPUYajfDA0VIEL/ApQW8rSezRCLRibndTDwT544FPVpiBl/IQGC7wbMSaxwOn
hesm5ZgPSOq38ktZ9tdRh5KxP5X58Nna12JAv2j60s1Ar2Rd2BuTSYaNFzuPmdlMiC+Y430SgWT2
+sm5EN+dzoqh6P1y4YBOY5cez6qWgzX2Wuo8dvQ4h22pILiBLao13uSFmV3YpCcncJkWB4EYGYAN
1O/jwaoUbMqcmuLJdeN4i3Hl/Mcc7OlX3KjlD/bZxej1dLMwOZ3qGbVhdFjWTMW5MkQj26x4GmIr
35qyQY1pzr38RnjV/DwYw3hAxtP7D9MkaweJBogAJJh+PM0wbO1i9GT+BJve3hSFqqg+wHTho3CQ
X3HDt9p/GhHP2gUKs2ye4xErTmJK11s85dU8+CNUxS+500Vf4iktdlXpXrq8Tx5JhiBKhsAPGY6y
6WrXTIZdDcro5k8jlAfqTImyxXF9/OHpVreTcYSfZJ6NKWmCF14iapvM5a9SLfrzVNZ5qahG0w8D
5Xg817xIY91lYv9UmvTnYg7aS/ZHa5AwAQ0KtzSBeBXhR6GRcDwEUhxKZzeG9qKN9bQrZdU+UdN7
1qdZhWdpxE/V2Ci7zM0g9lpac5t2zfc5t9uHj2+cdwPZv6fKPYOu2tJAWTCN9N+Pf0dRtkBC1Ll+
tnRhK5VvKGLsbyIj7lBr77wSGEc522ayRUxDnXZelkZG4zthkw5fZ2HO5lWE3Ev31rYAdzZ567k/
ndCWr04GgCtbUCcjAv5JCWKBdfb6OznYGK0qlvWrU1q18TUz7+8MFL0vKfm+A16Pp4Y7GRAYOEHL
VbfWLWrtdqiSUEuex8Ed0zsgDe1zOiUWTlpeCDB8ctRom6EzbV0lRm0a29oeVWFsi6QQ882kVpr2
zUmUWPgzsUmMil4KflfPk7na44uZhXfabGrlAZGt3DoYI/o0hyrXc+17lvGHjt0b1gVVpNXtxivP
F+LAw3Ti2SeGPP5ac9OooePU0wu6WeU9ULik8z0Nc4ZW96KdXVyyXaSMw//xaBEXYsLSHF02LNt0
dQyrZCgUAdno2UI60dorzUTa5YOiru1rTRl089YB+aJ9kUQDGw9JoGlrhaVW+EtVJt/JNHKf1ThW
tE3oIbnge8XUu0GdwJXapUosi/u8ydQM9/o5+mp1UBZuLbc1HBA14Kr3sVtrxa/GDMPoRoaVOddf
57Gt6vZLm0/53jRoo9zPqQdtNCu73KJLnSpV7ktTjv2ehou8VtMib3wpRi35NmvR8KWwpe76Dooj
r3YTJ1A7TTk/mAXSV5tG6TmNwhH1Lp2msb9qcyUL92Xa600wiqi8RRm8TtNdV3ljdz26s6TSNhhT
aN+VeDS/ZZS/et+Bll9vEWQukpfJnBCjbzLhpIFAvzDyR00oZrqzxRAm/0BfEE/exJLdFPTCnaC2
cpF+qeoKbRCKAibdd7+1aku5MerQeXYIjOKtUXviay3nroUjHqb23kJxLNo23iTMw+gmWrVp9Saf
thgEDtXWZUu3fitG7x6RVL3y1QEdxT2cnCz0JwuubTBGjSE3WWVM7Q4qSpccpEI9Bmr2rNw3PGPh
VQl1OvchjIzxg1cPlbstNDt2N00HgPW2UNVKFH6Iini/jbRMxfTQMUfnpjdLzQkiHTG2oIaDAKtl
Gt2fCHSE9o0z6V79QJpkdndWaRUmbf45u9Y7iND/VDGn9VYWcrxTLdl1vrDixENxdpbRoe710ePp
k7W1NY1Sy/dK5znpFzXTM/uuwsFZBCay/PMVcPjU81s3RkA6nwsYxgi73yQdPbegV9OheI4QEuuC
kQf+1bUbZwpqu6y+cXEuq5aa0bg1S0RybgzI8eLOKYf5dzS3cXcI29KpMj9FdQX2Ot6doaP7FfQk
N+C1sqd9hMFNfjcPqqIJ38i4VquNksOB/mISkoQP2PFo3aGuI0/7YqpSKQ5hXsqxDIyuLvKHKM+V
aDf29Ri/aL2NtWujOgJx4KYVoY6yJAlHhTpioqY/QyXuYt0fNGRW9CAHJ239o4IutG/yEhTVwanL
CMhorzp9wNHr2gfVVfQi2umzYVRRMCSoz/sDlKfwehjsEacTmYB3hw3bCzdF86B2E++XDPUs3uj2
FFJBxyHpsZriSP0RI1p8P9P/i3zZAwQ8JFzK2g67AP3fEL8xLEyhOm9g1079Vu+lajyQa07Di2ZU
BoiTXu3SH0PVW3emApPj1up4lXyQTkiEuG6kyus6HLwxiCy9lZveQ/zdH/QyV+/TOk//7aj5W3eq
GqaPExU82x+VNJ+DMk0RSEc4WvNV6div9lwYv2r4/BrbO9bkxp7m1ArCyhgE/tRO0/ilcPFg0uto
Rl3caUrM5BGr3Akzr0YwRXOiBQ3qCG+uFk950GRK/q0Bm+j6sV2641VBU2Xy+yYKR2DyyM5c13hL
NTs1buPDbAhD28i2nRTfm9qpRThOSTt1SzhFsh8Ng/u1RwS39hsTo1voQFYZ7w0z1c1sixWPYu/k
rNbZoYfg0gA3wADSekJZIX8Le5NzLTrRQJWTXm9+hUbWdtdC6qF5WzV22ue7VJ1N+zqRYfzLEunU
bMRsQI+1pG4ioFFH1gM82nRAh3dyetdHJrEvI792ZzakjhL318jMwvZReKErAtpBeoq7oLrMrqx6
ZUP7Xq92vP8YxlYdV9T3stf7K3UodNI1GeLOjcJOPiOGJMLu69zEML4FDM9HidvGHx42k25iMU07
6J2F+tZimayDWZ9Bc6HLL5q9Vc3FN9XLPCsobZlaW2M0u2o38XT1QWXX5rhT6F8mvpPhoulPGSY/
V4JuCHjQ0HR+FcA4ppuhdXuxcYVldrQxvQkP0xI09TC3bXErM2Bd28pORvtQaAP7WctL3faBSZfy
3kyKpNoDV+rtbagWwM6bylG0276nwK1tUHmKtNcp7wTWFEo9o5NnjanQb6OlYErDP2I9Pd6MLgjJ
Y6pfXTpUZbJHvcpUnI2o4jm/kFS+166On3D0L2mY0ObzcFA+6RzIyLVoHqQvUdwq9ymElfYLB74s
N5ohcndjRVTZ9oXVW97XPIfwua3Vtu63Mpp5STMjFc+21Yf1Iaz76sEEpdlTg2u9/k84xG5pbuDn
dsnPQYlVdQfXK1cPiSeb33Vh24LN7ublzQz4rL/igS6MCxjE05CIHgVlWRqIcO5I/Y5Doj4d7QYh
E+tlRmBALlewFn3L9FjeDEovE58yYim3H0fNq4yWMMzBhwttLUhfzsJMPh5TdoU76VAKX5arpvMz
Gl3JdaeQ6fqlF3WXlD6XXODoA2JGsQCNNaqTFA7XVR4QDmHnTZj7plhP9Fdl1IqHutai7mtohNzS
LoGA5hMv2OOubFuj8vOicz+p1EKjmG6mjWUiYHnUQtYuo0bbo9Ee29pLaIiEdfXqRySNkEcZ7Evq
myfflKEoatOrYOMCIVvlXxBM0jhqK/2Fd614bKY2unHwJ3luK/TP95XmZJfsbVbZJpOjV4uSEpJR
Sw1mDczP0EbLSEriV0+YseUjBjbcaX2u3bYKxO6owmnCKSucNcZWqy4c0JPd5C1a5BSaiLDxPllD
kQtroIcnlfS1bauxDrLJTp5yFScuexTiQr73Dg35ey9xzqCOAVxHZ4jNu264R8Nc5HOcqC9jiova
rqq0ovs2Ks0w31ikMMPWktqs3iLcIaxNoQv3GRRGrwc0YRwRTFhZj8JPcyyu/4lrgyx9X0yEY3d6
VXTalZgi27ufa0L0xE8VIr7Crwwjrv5Npiq0CM97CAijX6JikPyoeMmibZjNTX7nuSLPAx10YrbV
O117QhJy0HzbrGvgkRXdMtKbKm2uyzye4wdTVpb8FhV62RWQpMeu3ICvVqNAQW5McQNpDGF6yE1w
o36ZhDpmyWgPK1tHz6y0D1ok4Zwd4rnzjG2X2TiUvtlqokm3eW/1Y7npyhal5pswrfrm3px5wpCi
ivLi1Yml1XyyasVOp+HCruOfgInQrDy+UBDtTZNBDtNTpWDhmcwFbkdxgsH1bLxiD6lc6GetLxSU
ZE1S4wXECM3/BL7UynjUhrhVn5SSXGFnT1m0m5RM/6YKS0R71Z37je4KI/Wz2Kgjv7HLzNx+fIeu
zzi/AQk8DjjNnaWttrpDh0hVIuEV+lNkR0aAd3n2UAxl7OulahJyLFqxHw94UnJ5H3F5IyiuLjWX
Vcklq7TOqtNGf4IqqwdJC+dcxDLZDWUYIoFtz3sk4rSgSNqfSqKkN1pnRoFbC2338Q85M3NWnvcD
tQNKTGvN2dyKc94KYTyFbZIc1CYnu+jl9B1slXrTtd1w9fF47wiMozOPBR3VHa63Bb2KYvTx7pKT
0yHebptPU+o1v51W2HceeY99A2PGUf2kS11v07aoJu6xDlNIcaUit53e48gQDkDQEKuEUvvxr1rV
TemP8KPgWkJVoFLLq3L8o7Ay4aGEf/IE3CcOdMRitm5Zd6o/98XwnJfj7OxmaYTqr4/HXTc43wem
UwmjhjuX2361DZpsAsLGlfwUx274EyyJzDfSbKqrOm4NbxuX8TRvsjCNnzKvlL/okqZbrwpV7ZOB
y7IAUPu4hQH5g0xa1XJMLylTaxitp67p3W+p1J0g9GK7JQjEXcDX3DLr9h/P/cya4yNEzR8Rbyyu
1mveVIqqzAjePlVJ8icdzPJGNcs5C3JoVRsKde1P/I30z+GDlvVG1wLmsIkP5DLR4w/da5Qk1Lyz
cRUb1CtTjXWqPfM83lPaNn0XauolGsyZ6w104rKoaAIw/nIA/+r7ecTYoq8K66mQzSy3xSTnG1xb
nNlHxTq8A4fVZoGRWv0QwMQpA1Ua04U2+jqeWCaN9gSla9RdiZZWk+6MulVFw6RVtBn3LSCPayK8
MhhJsjZqlml+nhjFZhqtSx5K7+u5Ou3AooDUIdpNXLEunHcGBTasD92nZAyz4UtasCPuY2FaoD4y
S8erohgzeQel2wgmu3ONbU8GPwQpst53JZpd8SFPB+Wqt8Nu/oNxvd4lvkq/Idk1jaONb6M5tFg/
FG2s3c8wKNxAi+fouzoM8yVLtNOrEqYPTSp0i2mrWuurspZlpzilYBkrnnDEW9vUjxEiAhXhZdmd
BnLoQjB2uncY0aEaTtF4QbOtTqUdmaHWUp1+6gd4RbOptI+j0uK7Fef5Nfqt2lVjqNO+4mnbCx7S
C5fCOhYEc0rXE8EfgjTOy/sb9tfWxc2wNcmN7Sevj7u97pbtJoq9EY3Wcb7wDJ15DxmMI4l0KIQq
iPbHxySmmjqFY2U/2YMUid8h/nNoPa2D+FrbZrvp3U5Qxeq0L5jRF95Vy3Hb6nS0gNclVRl9+nLi
5/BMoTOA5hQKD8c/J8PusBeTZj/Vk95/j+2w3sbVJHZOjCz2DHl07wjzk3qLXA7/u+CcUITRgVQf
DzpCik8ok9hPhIjO3i7V4TV1HMAfDRSdz7Vc/89Y6GVQul/slVYPDyVio5FpZj9ppZ7+HFCf8wt9
Sg9NWRYXvu3p9bPMC7WM5cUn7V/hAmoP+JXCl38Sdo9JFS+w30e6DKasPCRWpATRjPKdbkXJhf17
fmC0E0ETQ10zVldvbFATMnvLflIGfHrGpC+usHLASqrwRh8u7rYf5EuILPCF+/b9XB7ferBUGZQH
nZgSHsLxh7T6LgFZUotnc7Sc6gEcsaf5hhtpNH07VfilRZ9nN+XGYO7q3KydDXsr0zZYFg75jRlr
LRt+qKgiN3h9bg3MUYwLV8uZA0c3kQgfjguAZ5opx78RHZ4yK/PReI6r9jkMRbaz+jQODCH0TRZh
bAjm0gzMZq78OhpF0IyRt08p3W0+DgNOLxmTXvAC6kTTgL+vNn2bqE0Xx737hMZUfK21/Yh5bq+8
TIOlXKo+nYYcEIhRHaRIA2GAtvzxnAGSV7lNBvaU0YG4CTVDHsLYSgHXq8rPWWszBALlpVO9fOzj
zUCfCEzDApO1ED1cTTCdI0fMdp88S92geUH7/anD3aEhqTK7TSW78ffHK3puQDRwFleDpWixNvWh
wjXEkammz31jTb8A6jZbT+rqHuLChF+z+vrxcO8gvNUEubFAqvHMLNCD1fmGXutUneNEz3XiVvY/
ZZ6hUEY1plFvRKwmvlJRGkWH6XczxuGNNDBr9Cen1fYVMe+2t5sMxOSQdAL/dFzsHyvYrBeW5MyH
R8MY1B59XqDu6who8sbJSMLGfQqlWW1Ki8ArHVtBLSUb3sy8c30ZpzwwH6/Mma2N1xoUsqWQsrC6
jreb0oh6xpqbUY05OeRlpt/O3mg9qkrapBcSytO7jr31LktItAm+ZT0WcD0RG3P6rDpJGtRN2e9z
2Qi/IHy/sWO1u5+0rgqiDPLIZ2cJjQHCBMwjHIBgyBzPsmrjEAGkWDzPc+kYPvikIhiaIlb9LDcv
SZWe2WyMBoAOBhkiMhzn49GUInW6aWiyZ4w4VT0o2nqsgspESfSbkmLPiGJOjkJ1O5pqGChl30V/
YGOPXyt6sKFv6aH6R+2k69xMVV9P21jglf6QtQ379JPLQi4FhtpZjFzg8KirNyDxAO+2YRu/JhOP
TlBiYLohSp7CLcq6l5ATJ19/iVQQlyeFJYPl0B+vypzlElckL0aSJcxuezsTezfP6ZCzPD5+E8YP
aSe3RtPLC0/syV2zlIkoIBCfaovx23Lw/goR42KkUkbP/iXlfXihRDff9H01fq9EPb5AAbnkHHJ+
POBbxOFUp9YqQpTBDIywM/0lbPLiShe4W/VjIbYFumq1HyEre6E6dW5AMhgPa5x3gsfq9nZCMSRJ
OJovQDDcl7kf7W+FoDumYnC4MXp8JD7eNqf1EejfuByBHHrP2tZB4KypsewsXXlzc9nZm3KoWzIe
PaYFHnpJcWPIWPSvQpscSznE0IzLe5DPLSI8xlRHu8SY+1pe5do4NRe+NfE4X/Popl9ovsiv8og6
2mlcA5g0le2Y92+gAmLF3uheExNJNTBJnWAYC9cKb11qN/tIccX81ZT0EmgLNiR3SmrF3l0V6fnG
lG7hbEbNyoe7tgLD6ReOqTZXsnCG4jAqUUznBM62ek2GrFlXc5OYyZXE/7PfDWqfK49t2AF8pFBp
iK0L9e/NIFaIfWJnovOh15LiPhPoWMcBJM9iSrd2Zci69gs6xz/o3yrToxe3zpNhkRh/0czEfCI2
T8XbbPb4J6YeSrMBgAXxGrdAhv0K5+9fSuXFzd6LamTCh36c4m+1LilVtJXBfxpYKskIJnJ0QYdD
GdlWcu+kaXcftvBHrpQizP8xQTJNoJpBMG2m1KENqGRjdYNblf4we02rPU/57Em/zLI8/drTTbqx
kQ5M/JmOoliMMuz8R2OOqoq4bQPKzZ8bRxk2jW2ktx6sVvcahSij851IkfisCJkJX08qrz3QdIvr
f5ucylHQ1Jqknj/r5X0K5dikSZ9k4hYrIgOH1dYLf1hO1xS7RisnbCTtzEQhaIiVTVJCAdjjvaDc
hnk+ekEy4CzzYNdTrA7bzqyrrNhie+k4MTZCUezuRqDrj7OSquZbFvfpsEtyqrw7r1aMP2YSzmUO
Ycn1KJjbA2Co4cIDfHItLuWsBelNQ4Um0Xv17a/bSfMiTEArdXrjimj3MSaRu8Rso92SVfuSJuVG
qTHyVpMhu5ACnIzsQAYDPksflZILz8DxvVjaqAzkE+h5e1BzudM7+EMbsHPad1qV5Q8JOgf9fKqf
pbdvMXmncfDxPXJSOiDwgGKNohQOrPBWV/fWlI+JledF9KedRjv6brit+6gM2kwglsuv0MrT9Gau
Q7lN4y7/wes0XbjITkIu0KfUDmhkgdC0T8r6dG61gsQleyW81/YJTi/RpiqmwvCRKLlTirlyaaZ7
1SW45PrCpppIJZOAm5D7/aI6Xnnh1u1YScREJ/Spd/U81YdKd6u9MIvx3rNqJPw/Xukl4vj7UqQJ
SlcQkgp9O9ga645ZJyJkcp3Re40qtBDBEPXCVxYCwgXDiHU0SRGIRhn2kcgfENyvBQJUBU9iXlnv
lUpR4psjHqtWGeX/ArqxPqmnicIT0eoSTxK96Pz78lv+OjiodYZTog/hq1qW81XazO11k9QYcqL3
HdToyV44qCd18PcBgSVR9eCwmMYqiBRuIkTilR4tTyv+7vRe/zV0IRv36tAeJnzaIj+sqBnksjIP
Rl296G2lXH38IU9S4vcfAfuYOIqdS2BzPGvZaxVtUeG95nWny01oz+g8EuH9iNt+uh4m19zGdpq9
DWMU/qvH8/BVWIWa+1auXnLUXd8f//tTyN0ohSEju66biqJTx7ntvdfKczv74PV9If2+w8PT9waE
ajaGVs+0H8v0u9ZN0fePV+J0S/P5IdX/39FXlwdaW6bVIev5Wg9FsrEbd4oCI0Yt7sJnPz2rjANM
nRtyqUGsRd0nQx8Hr21YcKFn/5ie1Hb23Fp7nsbhxk68+UKb59x4YFfgOes2YNwTh5HetSfPm9zX
cbCMBz0f3Y03TUOAxYf53NYyuTC/c0cW2gaRMYcWxMSyzn8do37B8I555L2KSFrf9FFGT0XsjofZ
TMUl3fJzc6OTTqlh4RdB7DweK5NEhBKf4Ffs5p1xX3a2uCmNxJ19RSgeDrvCMn58epsQgmtkN8v9
DrnpeEhTKwZs88rwVQm1LgoaulfRTs14yi9csWdOAwMtH41OJZzj1UAVgouTWc3ha6NWZVAWoQfA
plK2Nv62V7qcBI7poXxIU9nsP57imS+oq5oLTR+7qcU48HiKejvMiVlL71UzhtjD0GpOsd0xzXmr
jsDvLkQN6zeTU4/sJAk8hEdEvdbdQDvRW0Xg1vUq0H1sloLsJPxGt+O3sFIEUUSb+5HhhY8fT/LM
1uGS9zjti5bQCRl4xBiMCrPF8oYyQlCi7K9IFceDMsJzsLLuk8S05XWh0b9QYkjhjBMnNnR0pdDU
SXld8BHXCnycTV/Cn9oqbpLemqzCpXb7uc+4SF0tgj5LhWp1EGk7pV6ISslrVM9xtIE9S3FAt9Mi
KOI0vLBbz9yejEWmxNFf+qqrZ0RYQ9xUcR++FmbV6TSSTcBJ2jirF26Xc7uFuIN8n+49RgWrU+H1
sjay2QlfnTxC/VUfpm0msuSavnV469TYDsppDq8+3ivnBl3Mwnmiod0hTXJ8IMYyLL0MC443hUwh
MIUcttgu21dxrNVXXdWZXyo9SS+cwtNBkUSjmEkJn3iWzXM86BD2ahKqdvTWJTE02NyqezpE0NF2
7hjVt4UuPbw8gZZuPp7s6Zdk3CUCoq71TgA6HpeKtRyj2OFMZK0h/ZoPQUhCyejPx+Ocbk8uUGSY
gMB47BxrtT2xdbLzpuzit3FwvFtjyic/HRz73tQVb/v5oQD3LHRbcgMYjcdTyqMkS3FOSxhqyG8n
RU8fcFwE24xkxaevFfA8SzEK6yU6v2vX6qhu4sZVTWblGcWXXGmUwzhpHIU+vnXjptx9PLMzmwQN
Dlia3KHcZWtJNDOsnLxLYO40amNtEmdsHz3FEIfcSxPgl+jGNHnZXziD6zSLRaSDgh740rqgobK8
XH+98JblycIsyuRNpeO8N3T8AQ0Tc6Fkyow7KswtDMNR/wnIY9x6mWpfuGrObRxCi6UU9s5LX33N
MKknB+PK5I3qXH/gmUwD0ynEvTP3nzQE5NLmLyrZSKBzFgDurWZaur0123X+1ozCqLdqnpTZN7ct
FP0HFar2e1Shy3lJW+r0ZaILSseQmpNO0rNuHeZVlgFhL8s3bZBAwbBA/k5dyLidxiK+QkxjvHC7
nRmPOgGJ8+JKRua+mmTh2bME/lS+GdKxfICwCfKhQ9Nuhmkw/6SUiS+8+KcfcHkFaUgho8dNsxbU
BRiUFlE3ijd10uedW0bOjz4xrKDR+vmTlid8Puh1BBV0I8B4EnQff0HCiDIeMMR9U0I6BQ9TJkn/
Qy/MlUMJXeDh4+N4MrMljyMmXASseATXM0NIMqoGI2nfFjmn5xaNI18jQOXxVYz+P4xFZuaQRixX
27t9/F+nEPRYZatz0r0ZammBEkC+asubCMGjUZJLLYiTe4YknNrskhsxsxM0TW/CVq5DfXzzxqa5
NcIE79hqsL6OfXrovXSb6EV2+HgtT94hAFLgysGngY9c1KmOv1xZLQrsUaq/qZlK+NI6uBFtdWqF
3z8e5/SbLXQ+V6NYhngGmcTxOF7WNz15mv7W0qOAV6vb0XU8Lg5PQvUuRYHL/+yobsL3goQN/IBk
hZL3KkzSGgvOS+eJ38LCFlfEhfWDen8azKNwAIAmRQCRzdtGmV78/niaJ9UGGmRE14uQNRKz6glM
3xhtI+9kL/9QMrVfEgTNbsispvs6hW0kZDT8rtAHfEhNbbzGnc/9qefTcGGt37t/f8+fe9sxkLRe
CukwytY2eEmhjGE5W+2/eN0ilDfbaSgxve+imrrY1CFjkqhoHHnGbP5QzDwGFDcZ2lU+WDKjZpzr
L20GkeIgVK1UL7ylJwiGBeBPHI4WLX22pbdzvBOMBBnOVlj6v4gSGfe9GRovCkirRyreMg+EBp1t
pHq0rW3duqnToncCz1K0hdNYLsGE2f+Uczb+AsPfjdsLn28J945XDm0gnl3oI+xUHvvjH6dJV7S9
Nuv/qrL1viR0nh41SxG1rzeu8XWAIzj4Xlt7jj9Qrs99uhNYdvWyGq5aM4Y8G5t1bF34nuunY1kx
EmEiAbIakBXLn/91Bzk9cWKf2dq//0PaeTXXjZ1r+q+4fA8Pcjh17AtgRyZRlERSukFRFLWQc/71
80DtmcONzSKG42qXq7sUFrHiF94wjcnwYpRK/ttIqKrqrNodomTm2izMb9HpLKDKQI16jheBaS25
/gPEohR/MOslyit5tnDKGsMTVtq4ZVCLT3ldZPKVFYyyqycRFhg5T/Wdn+kdVgJK+isbaVvuArVJ
o83763M+E5R+52SdBIhm7bIgaic5ihKt4v+KW+NJik2fdn/W9Ve+lRWHNKpe3h9ueR9T6cVXAFY+
W22G0S62qu+0NawaVbwIHgF3kmMaIlIpXVZF3Rx7Lesu9N4OVmZ/eXn9GRSLJyr84HbJTE5XG7pc
AMeMQfMJyCqeN/qelpcDITBXblukTfeDUSvHWsDoff9z35hd7mikKyh0Q/lZFl36KSgNo5XEC3pE
/feisfNNEIXapd4O8Qbf+8P7w53NLoJkyIpyS/Pa0eZdfCiRkhyGURS9cHDq1NUQ0HoetHasEedI
e5e6FiK8ht6t5Znzqp3sbsadlWJnJgL35FKdWsGYpsUYIn6pEo4O7K18I5zKN/BG5d376I5lMFqb
MuA0lpPO6+lqFpWldnbWxi9AK8LRLeG0SgAJqH6Av5e2SHZUa5Yqb3wfdXzyL/gVKJ0vwyNIkhGN
8i59MYTIDpVv25ewgf3jFAJhfX8J3x4KAC4PDfI1SwDSBKm7iOUifQkSNdymjiLthkBVM2iJFAhW
MpKz7QkQxECudM4w4Y4sW25UISNFkqrsBfRi4IXxoB1amlH7ceyk2zSf1ootb473x2YMKXxOw/zx
r65duQHVFClh/hJGhkALosjL5iirg3EpqiyXkCzVtRXo5NnZnz+R0zBfN7TYlgyGOKAnL8VW+mJG
0fDZj8pii8Ge6VZtDOBGrtXmqtSNGJ/Xol8Lmt5YS/YKskfsHQKIZdAw4nUVCaieL0E75NCZMIU6
1GUfhXS6U/P2/Y3zxtwyGFgL7nFi+TPDoUwL00Sr85cpi7Vtjv32lodv2HeoL3o9LM6Vu+bN8Uim
ab3oKOktOTGpqrZBkQ75S1tF5oGCRLyZpiq95eHKDjXP/Eo74Hwy0VUCtTYD1+ZW6bzQr/ZOibe4
6FMlfpmsXr4rRYuHrFyMt4quF9v3p/I85ET4CxE95D9mwTPwUqdjKQX4ToKl5EXYZYHPzqQmaC7Y
5oNTq9FnLK/hjEVyCXKq0z6Z0Fd3dTeVKy3E8wnmhyCs5/VAgYQo+PSHoCo5ytGYczitKdobcR4h
N5Fpv6yhiA+1k38UrcNI1CXBGlM0gBHrLMZDv7grGmnKXupRf6rbsjkIjYermKxNSKq0e3+Oz5eT
aINOLGVJEmnaIKdfB0WojTVfal8wrvdvQnlCsiZywqOudS8fHwkkIWEHzX2YfIsiaOiMythIVffi
92pxNalOsO07Ee4w56727w+1KDAB60L2FHQsEAYF8PRSW2mcaqQ6pFT9LbJch21aq9tasXs8liUE
XkRtHlOsaDdBH0bfZBvU3/vDL+FIf40/g8u48TQaIPOkvzojPZBNVOoa5TfUB13fNnap3jd60+4z
0RubeizkK1n432VftQ8guAHhmNO00616+iQ36dr1t7h655+Gagk9ILJ94pJlh5bWLZBppVF/q1Jn
bZA1gIJhZr52F/uava99HeGDtPYVN4qrbiVImDfrq4jkr7GR8KNLPV8XS1itOeAmo4pM+x0MNJxE
m0/3amRJKwWhZVr41zDzBxKPwERcsi/ThiJmlina7wbMzxFxFs3F+Q3RGLWqgp08GqqbRRh6Iwgz
XUe1dKMhNHoMreaY5H3xBfx0tebJsmyM8zNxpjhc3JSzpae2KIvZQzs4Uqprv001f6rz1D8EINx3
vJHfWyuyK1dB13/a4HUZ3pVjCE0kbAFiYZK9AkFbHPG/fhBeCPgRVCIpeZ7uxqLMUB9UE/03MMdw
WzuReQwDlE+lTpe2Kzt/rj+crjcZHa1benH8c5Zltr0TzppugXAlzUZFg2rhZdc34gfKO/Vxqqdw
g4Ghv0lRu98Mkk9BG9TPz/d/ikX4PX8wWm4k4poOZORMNkoRdt4bIHaEq0e1c9Hazuei6hH1KZW2
/BJVOizjOm3XKMBv7EKkzphhggzCDSQGTid69KNcinWEQ9xBC28QlfCT6xYqDFIk0vi7TgZ7i6ma
eBpwIYLPgAzR0Rik3mvRXy29sJOLi76m2bYSXb5xHfHzzGqIKKFx0S8R/E5sBKaTVMi7kqzI12Jo
gyPqZbbbxtbgBZk/XAwInCAfkpi7Th0webFq/XKcMnWr0a6+f395zvejDRCVeIzzijLskibUqE5n
NnIeCTc2dIAyju5/YlGgm+v5Gpvl7P4hugUtQWeDWjF57nLvZ3kvSbXVCXpDaL2ALkdxqCtSUaxc
dGd7joHQ1GPPwcsHO7dYe6svh7Hq5EGgrptO8dbBC0DdJA1SY58zbmfTBf2HXXSrohaycv29Mfbs
1UwXh94pIeBybFsttWTQFOGa3HnHrPbTa00vUy8IiuwHidnwWNt2tYbU/3ODnRx23pS5Hkg3B6lL
QIOn+90vzaAvJo397sPwGncThVb1MkgKcRumGiptiW01MvB58JibUSpl50LBif4RotaUe2UkzMwt
s3xsXDXuUxLlQSGci1xkSEL9Nk8RnfMQNml0FzCxmW9nGY3wyYjaXPpsVkWQXRiR1MloEYQAMjVT
HkkdlAE9qcL1ISyHg6drwv6JmFP2GKQBUpXmZFVau/WnytbyDXXqCUpVhRzG4/t7/OzNJdKBSTKD
IJgaZ2k03BmI4uh1qgo3gO5UH/syHysPdSrNuTLKyg6P8Lr6S3TninRb0rBZe/TnuT9ZG+g6YBjt
uYsIj3YpvWxCSYOK1OOB2YCOG11Aug01d3gHspc7WfvT1IWxcvuffTRjQoZH8YMoD+DOIpYE1Y7o
T4f2k6sb+a8cZ7lPGZrpNJl750IdBozTYSLszGEyV07AG19LhoCJNe0rqCPLjiKpXGw4MYqP7liF
B6sRZXwQqjqJuybUav0qJ2JPV/KCs1NHPx/9x1mmlB4mBJnT3a8IvY1aipoRaGFddxv0EhtPqQwl
ddNeFJ5USM51BdjGX7lq/uD6TtaW7Au85sxCBPUCPfl0ZISdcifVNOgwjdw12cVA6ltXXtFqSvLQ
oEsAGlpvleZgY4YYNp5lAzW6Gswwa6+trCcU2JH9o8dRoU75qW0nKXCVSgUyn0ppW2xsp9H3AYE1
nMOixvWehABxOhfasbB+BXFithudUF4+WhqJNcJQ9Bf9S6fhWKmulFlKiE2YVE9bPU3l8MaMKQht
EqOuig2O02B43z9sywcF6BZAAHYd/wdgeYkbjon1ZXI09aF32o2hfnOSwE3HL+8Pslzu5SCLSY/b
vkGXOVAftC9Ie0juMLrhJ2dlTy338XKQRY7UBCZqYJJQH0gzXU3xhHRRhUd7TaV45VuW5DPTgj5e
SH++RRysO/nLeFz7kmUKtviSJTY1F4ZRqAlrgihCcKU0rjRuzGfxtfmm3r2/MMtbZzmSenoaSuju
llwxkvIpvkAxzNga18EFFjHvD7M2Z4twXoWXkMMRVB/862wTbeQv/VFZKR2tDTEHM6/SxrDXG1/y
Q/WBi9rTN74bbKXd+1/xRx/+9d2xnK35LL0eA1skrSj5jPKpvCn3uxCGhNt+6+AU/AolN3x0jmIj
HZG1M9aqt0tdA9LAk3O6jBfSUCrjpuf7IrGv9EPte2N6K9eNW0nGhaK6aNfcGPZWaEdFk1zJKAEP
HSX5cqp3/MybHn0R8ytCcjVk6PenZeUGWZryyRANomRgDwXWz7T/XGff22rl/njzQPBcUCsn+KW8
czrxakDkh14I+yd2v6YXyg/nh9iIXX54/0ve3EOvhlmchnyMQieIGSb/HR/y5/FROo77/2yIxUmQ
zKLRUlqrD+1WbOdtOrofjab/7JRXX7E4CY0G9X1K5iEuiitxoR7LY7x2EuYJPzsJr8ZYnIQq0Aur
0hlD+ZQ5bncFfgwTuOpnUbmt5sW/5J//2bQt4oVaOLLUpOz+/Pd0Kd1rF9l+bfGXHei/Ttirb5p3
x6vTbcVKUEhIXz/4P4ordZ//MG973u2Lrto198E3fXKbx2DFMGZtxy0exibOhyoIGXMcPenBLDdS
4TlfzW//2ewtXsasEAlqlMxevx0Of2067fj+EG8+vlTuiZcpT3JMTycP158JQGGsPljVRS59sfUv
Rj+5Wv/9PxtmsbflXPhJNDFMEWwdYx/FF0XhhfrKIT0rP5HwQ40iLYRfSuVniexrLDjyVSJP353a
DjJXCYf2sw8Us4PSDol+l2c5GnyodoUHaaiTbBOjSvg7jCudsAPDhqePfTXgEXoFIEhmjT4EHha7
f+yHSosaX/luxwmWdPKQfaqIkAnXSs0lHxxWIql5Fl+f7hmsgqkQWBHwTZS1F0AZVOH4cWIn+CGM
1NFdPwoTTKZ9ay0sXL4cRP+oBEFzBdv7RxTidNO0g494uK7637tatcvAswsjki8sigC+4tFYqz/o
Igb4B4wRMS6ofnJMlDJOB0yA1oaiSoofWpkaHucukz1bwmHLMiYciaOmWNPKXB5wago8WXMlG4EO
zVkCbRuqWuDEtPCpVqXwcgri8JOJz+I14sv2pymf8qsEcsFK0fJs/eZChgJrgeIpylPLnl2qJfIg
IRKNVqUKYob0f499geq9vyvPVg/t/hkVAOicih0drdPJlAobWfhUyZ4qqXQKD7nw/IszOzzvgcOk
Ky/O+SfB2qEKBRKBvUdmfjqYXVA9tFGXfyrMrL2qsJL8nJXG2sTN63+y8ZmsGfKmIH4E/WJJgpJ8
ZJX02DS/hUHe7QrJNK47K1QOkUjvqYGaBwlzjcKVJKXzprbrVzLxZc8OEAvgLJu8FNgDNZAlq96Q
k7iUAmF/KwOeBWi5g109WYMMyD3LgxYVXrsKQ3DhE4zjrwixZqrjmkLE0kuc8NtWJn15qdNpnlNC
0waaRZdrCZgrEwfjgj7Wv42dKd3AeEU8uKML+1DZqdLtELvJATu9v6vODgyDzUZUbF9aQNSAThe6
YvED20ztb4XSRh4FQ99F8sK6QEteO/rgga/13CpXXq8/J+J04dGbQg8U6tsspLtEEPHu+6jl6wLb
KQSp0WeJayvbG23Tic8peirWZdVkurIBtV/VnkCd2nFlnWP2pUICo3jBO7kdfQ9HYx2tVG3AARxD
oqQ264tUrY1iQ17fdKk3Cspph1GvI33NN+187/JaUTwHF47sCMXM04lTB2TPYrhR3wq1m8xtFel1
grtnrRmHzBGavdNSXUn2YdrJ2c5ECE/sUT631wDiy4wSwAcVrLmKy+5BxmrxdnRzGqZDB/+GyFA2
3fVS42guHuWmdgxAyJWbqaKet81lNLa3eVkY/uf3N9DZtTQroFCxBsSIWgeP2Ok8yFGhG6Gs5vdT
PIY97YNoGHZG6Y+Bm7WmWLuYzobjnQQbCPMXtJKC0OTpcLaoLDxBrPg+mZKEmk+dwdaXIijwbjy1
H5TdALoN+YYGEcBq3mYAiaej9TG9NiNopW/YYY2fk1ZrvSLRsn0Ri961J2pLYxINGwp29sq5PL+b
/hQIHSpm/APocJGDUaUy0LJJqnstqKSbKnWcK72LnJt8bA2Pj9YvtThVPyu+HtzoSvBbVZp0JS47
uxt40WZu40xunB1AFvmZY6SxLomSaJzHhlJ3kXRbv52FWvveyC70UnwPEVnbvr+hljsaPTZl5shA
OES1DCDo6ZwjpF7Gnd0P92Zu2Vd+QiXwZ12oTuKFWlRRQQf8k+5Hven3+YiG7srEnw8PHMae9fuh
98+yYqfD51mTqpXdGiiMx/FtTRv4c5/2evcZmfXpd69ajbkBdFw3N7Ya9GtaUmfLTv0bNgQgDigD
tCSXhAi/E9Q+zXC878mOFC+IVBvXM7uNL7QOrxw3B2h/k9Vq8SUqa/Mi68bwp5b7g7FyRS/fovnn
gEcAE2SGXVKUP50GyVB6Z2xL+b6sG390iRKKat+rTVKh2icEMKg2LVbgOudjoqcG4Iph547b8ipp
hxRLCnwF7h18XDaN3jmfptJBJyWWNkCS1oTOl9sbEBvGSIiwkHXIKOQtNlpsNJNa10V1H02omwRd
01+jRDLtJMcRqlsWKrE/YINf72/vZWSlQZkAR4wWLPsMlMHiwhaxoeFHWBr3WovX9azJGT0Y+qit
PexvjUO9HYnDmZ7BST5dwLTt7bBCpIiLspPCi8mXEstja1f6yoFZ3sh8EPBRLmNgLFyUS15yjZ0L
mnKtci/ioXZjxc+3PYL1biD78UevhnkownrYCyAPz9AhTgvPEy8o5R5h//xKmyrrsu11n94sWxTq
RLRpgnz6mXToMb2/audbE3rgbJcHWofjsLwKldqxEFhV5Xs83qxdllSWfFESNtluSfz6VWtxe/rw
iOgU0Atmi8KtWxYg+ziT47qTxb0VxPXON61m5yiZs7XRYnEt2J8f00ECeATSce6TzIwAlcvvdL+I
DOGdMWun+yhXk71T1zX04K48iFQ2t0XePr7/eWfbE2wzeAcSJp5ySq2L4WSnm8BFZNN9FgfhzdBp
2pYK15rY0pujEFXTUwT+x8Vy+lG+QLu/xdTw3lGGZjOWiY41UrDmiwldlL/ndTxL33TG/oFpJBTE
H29xqI0um1okPcJvvlRJCA9Wo1RsTC0v45+DWYa17AYxLA7DBTBXOkSsURhkj1PVGemsXA/S+xeI
jHo8mH1iYwfTJAGuu1GGK46XAA5zftIGscbYdRCN8B81J/K70pMCs68cF2B4K0VuOpjm5GlT76ef
ai1voT1nQ92Ye7rPLUWuCKaM4vVjFRjYsGI0Ow4IBFtFeikKH6sMl/Y4Vd99XbM/Ai9qJs2k0m5j
bXTEgQbOgQuHPLGBiFRpR1NcS/SiMw4tpsSYiYy5WiqmG4Dkji2qkuCH3K6HTHLlRDjp3MA10ap+
g/DRUMZbo6zt+BL9tCB/DCM1z7+gYxeE0RELOh3Wdm/KPu5PYzaMInALRcVuyA2Q3CklV1WLBBMd
Rcs71wykxqQX2BtleaSqoUQPU6RWIGcDvyBrdae+CMyW5IFaxSGVjXH61NRINu3J6Oz4N3AzB4sF
XaBI+ck3xpaSZ4Vu6q7CwCt8hvuVZdsQVxuSUhwWLf4mwPHdRc/j4e9IvM3odz40sbwrUR/qPaOc
OvNeQ+SpdDUjVtPdEOaTfGsLPWiuVJEYIW47WtHGwk20ADk7/FEU5F4sPW6Tm0bxE6AvQ4vX9AGq
tyUdhNCa7k4HEZOiscxVv3UGJzFu4wovme+yTJFl8JQoRS7Eg12l01B1hiwXR0WV8hfUvYtZYVcd
wq2faD2YLoETzd5xMknejGo91F9wPqyz/UiYG+wLavLjMTAJ9TbFoPnRpssCUW8sWxK61/t90l+2
Qqv0PXYyTu9VpYY9lO53RXWBGaZpf4ltqbUfR390qsmLOqAu20FKcuGFVRsYe0Rm0gAWhWl3O0Iw
uBWGXauDl0x21bkjf3e46RSwKbHnhPhyIIQDHNsaXdXs7bhis2P1tUV4o8Q+EC/GZryVAkmaLuhG
ieZT37Vq+L1Ta93Y9z6Qjm9Th2DgZSmSoXfTBDmsJxHhArjF8aNNM6LJeraYo/BWy1+hDQHztkwt
MO2tbhXohaKiqms70xys9BpAqD4TcM0OgRlX1EYtZ3BvRmjtrt0id+VqiV9XX/kR7P44kHUnh6js
HHnb6tqQ3uVAZYuXksw3xggICZbb0VZKQ/ZC1LuA06k9UmQq2w9zoHLSx9wrYssYM09OlKpGT7/I
s3TD0mkhjnUTFiE3hR5YzYhCst/5P0p+JAyEJCzgfGOT1DpiIX0JZOpJ74bBh0KkCcSl04yL4DqK
/VQcoaGGtunlRRM1g9eNmTO9yJKl5IobZiKaDDdp6tLEwA7jzB7fIUD3vzIgE2FziNWImdioJXnQ
L9gcdrjN4Eg5P99/Kc6eXkRB/jIfJQejRroI0/iMCBO6RPqqJHVmu5oMTtFLqmq4NpOQq0bOivCD
byFQeAowcBZnPRICjUXiA8gGdE4lpd+VMYZYZatN2e40WVjTozqK1r8pjaj6aN6jzyEhZBHibTAa
4NZP36oswsDBqeLqexT0juO1flEFL9ArMvsyrjruHDWOrC5j4aem3geqMSjf35/pZSQHtBo1ciQf
0Hol97AXryXUg6Lg4kkeCuzlHpxAC37hDV9/VvUS28EPj/VHgWjmHgI+XmJ+tBrDxbGxoocWddlD
XqAEv6Em3XTge0u7XAnf5mji9fvMl1HgosgH4ZEi6lJVUtVHCYe5Nn5Q+hxXNwBvzh0Ous1tH6bp
HuNE9TsRbqxuCivJH97/0rPuBoNTRCBoIKkEZrq0Mgp1g6IMAeIDuvf+18KMKF3soC8GOshfCaHu
XSKS2PFw+VSf82oUAzQseBKt5amTPiifO8uXhpWa9R9c9+mUzOLQTAdEnnm7LY5VnYYwOUUl36ON
12nhPkDpCn37zCYyueXOGoZk14yUF3adH7WUV7IO/5R7kVkpeLi6S+oc2XIZhx7PKTNbHMA6ZabY
YBXHHaMV/apS59n2pFiLiT0SYrMKLUbSpwfEkfJRaH6mPg4IF5r71Cpj9dAXDpEQEVKwlmycpeKz
gwSRIwExxVhKIIsQNSzZieFoyI9pNOnaDaV3ddj4tlYXu3AoU7BTveCS2Kuq1ESKa3ERiVtRGL22
qwwLl8z399HZHgYiTLAskwvwkPIjnX7+UMqqaHQrfKxr39oqSTwAl4MPYERKvVGnoNv5k1F6gxRn
K/2p5Q1MbjyLT5AYUAnj3xc1t8kqpbCw0+ARxR/izSZChWc/l8V8HAol7XsH2Tz9YC2AMYml+T9W
GzLUUr08bfp6Sol/H63Jio8w58OjWTvSXRg00dFs1eT2/dmdZ+/kOJD/Q/Xg5ucuouyxmN1MUqrG
T4b6UWlyH18ms0vvmzD1q01T5mrl1pMBRVBLfX2lCXG+q8mDwKFTy2RyOY+ny9rTx53v++HRAFQd
XZSRI2XXQZhN0cbK0BZfmdc3djXfyOuCbCNMfwCQp+NldMjSvuurR2kWyPsawjCAaFHaGfYso9Cj
CyoEaADmeIWkG2DAzbAJkLQMPTsP47UixfnO4jKeywcUYCgjL7sPaZzaQdz1weOMT92Mhukfa+2m
sjRPUNM6vL/E5zNNigFnkdIxsEu6PqdfPvgqcuT16Dza6Dt8y4teuY0KE1FwGanOu/fHOsMusZJ0
WfE+YyQmcpm++2bWOGZbSY9pkwmSK8R8rTr00Mp1aIXmRZKOn3MC/PQK/S1ZwqoWpYT7oqSfd1Vo
khANTZHZkYN2MIrIyq4gF5Gv4rEIkosUvBpK77iYGd+Cwe6/vP/Dn00UlUciAaSnKIDTmp5X7RUy
oxFY3lqZrDzQgbKCC/ZD+d0mGwwQUYhNafPR0dDaQBgVLW0aGNQfTkfT0kpGyDc1H3QpNh5w3AVL
ZkrGtsT2cmXzz3v75JDPsh4Ir0FenyU9l8XVEZE5PHNNYwaeKnMaJjZhOdWHFB33zSRq3Y1oiB55
b6OtmPR8Jaw8n1cKcbNSPFVlwL/m4h5tDaBCcVjaDz6JSHiYWieLefsxe7kUQnaklaDn7HChNzPr
OCPbPRc5l9DbFnFW+p4yQtNG23h6N2le1ApxwRTU4LizaAVcsxyPXQOqmQY1nXcahUsjpDjEc9vp
ZfVnp5q3tt2Jiyo22699nj6QCq2ZhZ+NBoWBkgt0Z4hUxKqLySzqvonhJg7PwPZpuE+VjFGvlTvh
XrWKsNiOyCevVQGX5STAE+Ycns+cmTlHWOQFSddUfRtP8rPj+Nkt3Irsso2scuVAvPFllKpg5HJR
QcWyFjc0frBhptu5/Cy1fndvdMawxWsh2eQjqpKuKpUvHzuAVPdl0NkU3VEoQ1xnUbxqMTQfisKP
n3FZl93SCZJt142p20Xl9MFIgqFwiYH4Pz8/NLUWE0gFirmtkuY5G8xqLxdTvycbuS6IHK+RfOo+
mGT8gbwD4pnJDbTxlg11oteoHM1pRA60n60/7GYndJF4Zm6uGWEtzzadV9abmZyr+lz6i+04RDOQ
wUI0qLbaHCP5dDqGyEdcBfg437+/Xmf7g4XCHwHtNR5OpmwRqiCTa47aZLTPY+MkjzZCMrawwgJj
yiY4VMJcecqWkRHbnIeZsiYwCR7PZYfZkOmyV/BTnoVVWI8ghgyKZ4Pc47zdWkO2RQgEnCtNFkd8
8L4kCZfpbJv8WWJAdRl36n0hj5Odpc9OzivnErn57kT66w0dttUre+V8VrlPUIkgxmVnYu17+gxV
Ztnhi2qM3CemcxB53P22oBs82IlvfGtFvnZ/nSGM4bzQZJzlL4ChgB9YDEhtK0igGEk/UeCxh58m
uLbpKFlRCBjLTio/g+Q2jXGhbid8PvpjMYQ4YWRlmAfH0TeQTHS7kM2I0ZHdpJumC6OswbWsz6Lm
khAdkLIih7LUYoek+anitigdWV4SocMsYY1atTRN0Mkp1sS6ljMJR5duwszfpW9tc7WfzqRcK2k6
miiTj74y3uWULg+JM5Zb1Kbi74Yy9isrtzx60Ia4/wmi6R2i2bAs8sttIflqWWk/UFuKPAAtgyuh
TbSP6XitZc3LF2BWlOLpnsFl842y5CfnIWdAJwf+iRZlZ74UshOheyYoCknJpsUIKN+JqaR+rEYG
r6HXhSAfBzcsZ6Kp5zSzl4UHWSzSok0NkEvHMEavWpfrF0OFlYk5qzyYWF7CMyHDnwm+Z14qvJxB
l/hF8tzqTtO/qCVOuJts7OIeI3GKuNJWC2o5fumEpDWYDSOd/1nITUnFMSZsFfuM5z5di0sWFwpV
GLqSM3YGqCe6cUtdI8PXJd8vlOYul6Rho2qdsxuTJjmid9F6MVpOFLeCNVnMZd7z16jzviQSouu6
NPdLRRX5ZmI0d6iWZTs76oNDkjnlRa5S9aiMvrskgOh2Ore2B21R+4RP6xoafXEy5p8BlBWBJ3hB
AtA/baRXgXVrT1Xu6055V/RxEXmIsCm2l7ajvbeq2r5poNevER/fmGzKebNMA4RPgBWLIoZUoItR
t0p5148Yx1SVlu0ie7K+SIYU74qqlDf5zHh8/4V6c1CgkLTcgPYRC57eAFIIKqhJ++ouxSvoGNCk
2MtKGV6j+eZ7sDs7V8qjfvv+oItr4M/k0oumdIkuGRDQxbVTGnZB2aWp7/I4qzyDrreHs/C0gVy6
KiQ/h0SvEok/Y81lWi63uem9ZCknkVTR3lCruyCXzOzoS03W7CJ9FLk3ZTUizrXaVf52tMtWohOl
VpGr25LaQF1TRPmxZxKUCtceFQs0C6hWnQFDJ3htA42Q/K5vIw2am50cGkemf+IP8UpKsbj+/hpq
DgMYcfZfmDf4qw2M4k+j9nKGI00SimvJUbptmwdrYfYiTfszCqbhXLO8/LMY4+kojRJy7ZRFdjfk
Y3Dd5vXzlErDl0YWARpRRrXVUBrBXCwqDwAJf3xsG82zSakYPVtuZgCKi0AukoQVdUIP76TJiT7z
Pkuek0/dBcJ9+f79od6YTZ5hAg6aDdyDS71Oek5DIhlpfid1CCSKemg+YU4QP70/yhuzOWNAqEQg
0ELQsVizJI19vIyk4i5WIOdh2FZ5ke+bG80JrG3X6uWhG3WDrmpdJ15gdWtM2+Wlp829VaLUuZxK
kr8EFoAhSxMsXpu7VJn8W9kvaEzLWignG+wBih++VsgriehSRIANxMEk1SCbmNVp1MUaguEo4qBU
2ztsVaXLoBeD2PaTVP8C5JOJTUK39Cbzm/YZzb/+iImK9Nw6QfqsIDX4M+Ez/u0V9r+eh/9CAe72
r6uh/td/89/PeQFvVwTN4j//dR0+V3md/27+e/5j//e3nf6hf30qXrIvTfXy0lw/FcvfefIH+fv/
Pf7mqXk6+Y9thiDv+Ll9qca7l7pNmj+D8JPOv/P/9Rf/9vLnb/k6Fi///PszzvbN/LeJMM/+/u9f
Ov76598RHXu1Hee//9+/ePOU8ueun349iaf6+ak6+0MvT3Xzz78b8j8wxp4tpzh3M52Ft6J/mX9F
1/4x4zuJWoiTAfzMhaEsr5rgn3+XFOUf/F5cwijlIRlDY/Dvf0M/+8+vqcY/ZuoeFyJ1N5DrrP7/
+fyThfqfhftb1qa3eZg1NaOe3PQ8mLN02/wjcBuhPrMsotiF39pKEMReFyT4Oth57uqiWcOpnD6Y
c9kZdjTmMtTaiIvOxPDgosjKUIN76IzyMpDLb/T7HloS/9xJCrfS6zWRweVnzakOwQglyjkHoWZz
esUOWgreRAylR5VS/hSMhb93rF5aCUDPRqHhxXtDno+aGVHIomMTxSKdjWcrr5SDejPKtbrXa01f
Kd2fNkaYvLmSTaYI2g0pJXnJhYokQmelIl2K00H3pqpym1TsYJNfhXb9dYiiZ/SX14Cap7faPCiM
AdhK7A2VSq8+f/qrl3CcqND2tVSDBsBjW2nNZmcVI24Kkjpe5bK1xjI8jW7m8YDhzjVl6gyo0C+r
pNY4ykjZlo0nadaj5efWhuFygCtxs3l1QP99At7b8YyEpjvI+j/lNe7t0y/zxwrDYMwzvcwIhotx
0mNPLdrk/2OUGUgHZAo2C92P01FIQSIzxNrNC8qgjC+isfQlNmNZDysDnR0tnnHibuBfLBZAgsVO
j3SnE1PgoHCcYGHS9nG8x6DL8GzIxVBOcvV33TTp4f05fGO1gM8SvgBj5jLSFhGMbGEtlLewuBpV
xzENZ6pdpevSLisL54NnjISCAzZrOhNrz+Cz04mk9Wa2falR2+1FtM9zG9oGELCVURbbnc3HDcVe
RzEDQV4Emk5HKctEFo4KWmfkaT3EAqUGNblKH2COfcyaiso8xhMcaNomdE0AfMwL+upkGRN91GEo
aMu046UWQDt0Ose6SAo1P5ZxkKws1RtfBvEQmAcFcnbH8iCXda8TpSuJBzvRqLeynWWh2+HtfNkl
HQjsVk+sNe+2+Qj9T/owfyL4bjYGJDXaEMgcn36ilpkR8Lcw9qzelI6F7nyJS6P+8Ieh0MumB5OI
wNTZkgUkGiCUcgYZ+voogM0ciRSibeCXynbotWrloL31UfPFRG5MDM3TfPpRuj1f96kUeRz3cNda
RbJNHLGWep0vFy/xPAh1GI1Nv6iaZcjfjIViR94Q54nrZ5Rd8kqlX9mktSc3sbJ9/yS/8VW8YGxF
1osu9PKrLF1qJw5zDNcohR9l6/E2UYo1MtH5KCwR4QX/m+OAZffZGfOkM0YzRmg+NCnl1dUmblcN
NBa3EtuOvUaoQYpIu432wukKUdessYtC286uED1T+ddtLSaUWTTNX0kU3xoKebFZP43UAxLIYihV
ASzVW4iIT4npBa0+fKkVB9VuLOhX8pu3hmLmICvObb3/zd6XNOmJc1n/l29PfczDluGZcp6caW8U
mWlbgBBIAiHEr++Dq9+OykxHZbjXvauososHENK9554BI/S3l9LrrDuxQh5CYnovNFnOALoBUbNG
//Fa2CYJ0KdsqUY4kt/dFKI1J7i3o93tIxCL8znWTgF6Z/K/uKFNjIfzAzwX3NbbG6qDITHT2PEi
bp3xYoWg1bv0tST00u0z8Ql48JuVt5HLAQ9iaUAC+W4rMm0vU5UwjiE4WMr4uuYLqL7T459+RagC
gaoj/AZ8OpTRb2+JO66JLD7RwihIfhE3+DW0CAH4X1zkbzPpzbf7vclzM3ttjeBPOKdpBAY3vQqv
6CTNJ83lb5bb5rG8WVb/usq7t+MLypqewyO/IYAQU8jBMJOQuurA3rz79xv6eCmwI4CAANPCnBZV
2dunFhlnsXIOQJE1OHpzHIWsZD70Il2qnU/e0G+utQlBsbKR9bY1zm+vBSEu800I1CiN2vCMJUl/
PhnaPKOLCD/ZGz4uOYCR29kEMhyKlvdDQENATLYDLjVgX60icOVz5nuf+QZ9PCgQBI/xMNj4kE9A
EP72hmDeBSp9n7CipoLOF74ehqeOsnQ6m1MaiIL5TvdZqOPHa6L92BS8G1sKveO7F2bQVvlmwIAR
BMogJ8xVCACONiquj1I9UN4nVdkvEc/bQmILhce8arMNQCfy7oID3o5XD3JzKwWnsUgCkdF9nAnY
3E2IQfwCfnrG9oid0yq38zTaCiRi96s/ivEJtPM5LsDto34hep+McOSr9VWoM+7kXswWqEBgFKB2
Q7r6Hozgs/rpT9c3lBmok7euFwql95C8akdKvQDnEUhQos8hVBoF+gHEADodAcX/z6+2SXZhfYD9
Ds/s7YIY4UOwKIFCz7TJxoJmkf+gQjmpQqVZVH9ytd8shY1F+4tnBPDrfd0A66K20RwHYBiwMV9C
5IpW/dwxigYuGkBxCZbPtvLt+Hm3GDzwFWGRjDIMiz54e4MujdcaaQxdMWburtHxD7u6vIDPIUgu
guVh+BlP6Hf3iM8XlAFULCCTvrugdsMRQQw4DxuzODmo+4/Z0lxIkNELBqHDJ4v94w6F0d7m5Y2I
P+QGBO/O+aCbg8RRIUcERug2uTON4t6xkh3bsAk+IQr97lrbeQjLCgAlaO/fPkoYYygEQnV9AXHC
gkzYwTnjM21PyBxfq39flr95awk8lvD0AHRvKZRvL9XXPY1BS+uLNROilJIlD346unBjT70K3WNb
ddbSTw6xj28OA0zIrpCYiAk0vr23Fx1SX68NIFjobMbxAkxLUkWu8Y6QXEBHD+bN7k9vEt4VW9W+
9cRg+r3bpxwfMuI6RY2mzWL26Tw0ba4hCDnvauOeWsKWa8eXUfnvV/34FoGqQ2IJe19Q2T7YS4yh
hXcBaHWFMmu3h5Q0LCSD1SiGjZ8tzhQP7O23h/1ry9NBjbPB3O8eaNBCHzj3ghet3+s5X23Ir2Wm
oA8J+rWHBpN1d2xENiWC47T+LGb34xoC0oD1Cu3sL4DoXWHaNSiHGmSzF4lS08XQgWEoQ4CWebaa
9tKJuvaeRDz6rMj/cJDDrhjuIIhrxEb3kV7DZmltP7Q47jKeHZeUducZUoQ/+e5/d5UtoghYPkj0
yfttDSM837qyQYMO2mOJSAtVZDT9zHvjw1oB5oUPYXuCGThK71XnoLkiHTpC8egpW1dbRZbDAh6v
qzbrJx/Dby8FOAXNInxwP/DkulWriUea44ZMfPBjMGzBuOWV2zrL/t+/gN88O1RYmApuQku4NGz/
/R9YCveaNGkgly8W4SQ5d7HblER1wx/Cyb8QQ0zqgGRsxjQf9I/GH3XL+xWd0WjEZitcd99iCMH+
bLCM9m57S8BO8E/YlT/4mFJnUWMElyRIDnwwnsaUzJjyikwVbPGQPjk4/ribfCs+Oc1/+xyx78Fz
BSQukITePkcWtFEb9zBlVhEoA4o47XPEAv+zOOnfXwY6UnR9v1KC316GqrVVmEjxAh2IjoDwNvNQ
OMDDPlkW74ghfz9HzHDxMWEqiDHu+/tJ2DDoFe8rVDlNbRXX9L6roTvjUXcc3OAgGqA3sF/NU5nq
fQLlxycfwe9u9R+/IHl3ImSg2ic69tARaieeC2Sg9486XKPbP/8A/nmZd/tyPDaLHfFxFXOwLBc8
Sx8CZIR+grT9/l627QOkvK38f/va/HmGEJRstZalTO1Sd3PU5U7mfvLatm38zSGD1Q/0Ad6x4M/A
8eXdzfSqmZHV7PMiamWcG0iDbmHcbQBLoeILc/j0kHOv7j/rMn57e1AuYVNEtQew+e3twW9kyNwB
lw1XeHEU9dqujx3Vwc2/v6rfbYsYhKMzAkoP6w//7WXi2TqALFHfESTO5gJs151N4FScwxkaTLV/
v9jHe8LHjNEwVG6ogj4wcfxGh7OJcE+OMFO+DrVoiqBRw59/0bjOlmixkTUxB3/37OD14OlwwIYV
rCmDG+gc0n20qOaTeu7js0PrHsNRGHsi6CjvO6lkWELhh3TGSgAdrV1HpBjXSZan3vAZOWNbzG8X
IUoqsIW34SFgxPe86w5WME6MXrKoDSc7qEnkXijLr+rYGw6s5+MnANU74hb2KtCgN8IUNCLoqcG8
e7su2khE1nf0UsBSjbVXouui4bkD2KnQW2Vquqkj4T72yZQNFYN+z/+SgJOXHFEzOOLu35fNh+cM
Uy7U6ZhlAivZOHVvf4vq/bYWw7wUDJqoXZO4fO8CzbipAyh3//1SWCbvnjQSEMDZwzgY8ieMuN8X
zUT24CgQWJN0SPbDTml7B44oiQ3D8akHa6LtSpYaCZuyFWnyBJExSbquV2qu02kf4uhoiw447L1k
C2ueWzuqvoQ39jBCzDRElx06rdsIQ8XoxBYX1h0KipilslDfPIUtm+IziNyyIQezMl4KXy2SPjg4
n36NRxqw7/N5RbkXVD6cWibkVywDWEo5j5HfixJt8bW5bAbgfbckW8IJdDcYEJIv3O2ywwiD+4Xl
tIVo4CXMOh3zCqdUakTurkkDb3R/sEHb5o2XiOCF+JYntrAxiowbWzMnkcVAHQiCczi0IcIqz1Qy
8rOBUSwCPXlxq3LT0SC4GJuWOEO+xmOtKxlYJznnMyO0q7JM8QXuCxFcKGiRtqtuvy+Rg4AJSAE7
UrR9YJfXIKW8AcRXSxNthgxzAyhkNEtT9u7K28dgQTSgzJcGOs7bzew8OyJ1t4+uB22yZAf6eTAe
p02TUkx2yLwqFqF1ceuIZapLqFFbuQ+tjrNLtnYgjCIeahHnhElpr8yqOufBobA0O0NGq5rvUzsE
UQl+lHuaKQJVc2dZkb4kfWKREqkd/3xVgo0FJ64NT9jgOvciDlmrjr7qjT5SyKpUNZqsj5/auPYi
yEJMnBYJJfQ7iIk+nAhWeEu5eSvDnp4FZqENLYEG1s2jE4LJBq5rAgPHOQyVfe1tgHF+Hnikbr/h
a2MExhJRT+4IQfLVyYvgWbgbmb/4X2G337RI6OhV/AwPVrfr81kg37LN7eRLWrF+TDn8dtTi3oJc
o0keOnAxu+qZL03FV+kmJ2n67KeCO+IPNXSjyREozekh0C5Yk5kUCUKaWALBqieEc4VIcpwdkIk0
y32gFUjVUJJHvPTtHKkfEnHzXwOwX5O8i/Hb8tUXEw4C2fQSVvO9OXdtzFkOPM9dH5UzyylPYJDf
orY1CbzzOYoXsPkYEiKU3/HcG4cI5iIRQcaYBsqoi6WGvrbqwt7F2l5ZEpQ1vCNevZnDdgB+lE5f
wGgIthZ9trQp1uHQXo0Qkr66/siacpjtGuwNc5Z7iE1SdYxcbcaq9hHQVtThOITgyvZRXHJ4PES7
HkTPH7QNprZMqZ/M+3XzoM9Hb13Mjhg2fU1aHoQX1Ka4sF3juC7AAYGyH+wni7wKNnj3woT1XA7h
kJlTIiL0XKpmgp1SYl27C01PX82ANgXRxH4ArbAXT98QNBZNDw2KYV0o6hh0vCxGFQQEWN6N/eDa
i4RRfyqkqZca4Os6ZVGuZpmwSzG4ZNz1EYtgYQApoFvOzszJRS0gsy0Q/pSOp1ZqOE9QMKbvV+as
9eMKTw68DERW2pwjSWnZwUEjfMDGXz+KbCG32Lt9VvVjHLcPTi96bDepdNeDwZ75U7nh9DWauVrO
ABq0XwFxNvzMutD15GSU8VKiBidO6WrGf7g+8R7qGZPqHCMsBCZH1J+dPVB0iXw8pPvG3+Zhbtyb
ZeDe+MiFdW9hYTVdIdwS4JFxsnA9wz7UX83Qa3RHh4tsOMDXja0FsCB5J6aZdQXSQ9KfM7KQh6Od
Fi33GcIamnNRe+5X5ItEdA9bjs7ZgxREfwTG80Su0zEDcy2TkS6nvhVgmaJiTHdeI9v2fPPE9ZCK
6kaPcQ11Xe7o0H9qXTTsKer92pH42Je0OVnqpmeetXw9F7ru+3KMEMVRpYYGQxGT2sxgkVrYzORm
GINrDhcWr2Ry5DPslpA7WfHUGP1CMM+XFyMfkikPdD0HFfaSxOQk4TCZGZ12vemgnzXfIPVzv6Ux
oewBbCfmnXWjE4cwaKyx5UsaBUgdRRiEX3iaOWyPvWT2dzwdBcJJLNwovZI6kGQXI+w06FPnLexF
zNJ/jLshJbvQczh4EEHnYW9ocAaoatFmlsBjAipv4YA18vuOBSp7pEw0dJ90+FzzZUArkvMh8G8D
f3XDwm9J2J55JAskYqsVRxiKa2CFkshI1aVK2caiRyJkf0X7WXSPcd8F/p5lXbqeJzDT0Q/1JIDx
GrE5iDBw8HnJMCdMsRBbNRVZrUDAn+bWcffKYpV/dTpdx7DcmfUJjnuLOYYrXl6VpY07VmDkMJJn
MAdlh54v6/BTYdxv0TPN/NnUSfJDZnGqXhdmPHCfZnAJqsYZmAdHH0eiSBA8jr5g29jCNjRB0vcN
dqtxPAw8oMtJ4BsNisZOLQEot0zuksOnRpFHHyYrzZ2T6s02aEljWzYuDFL326B/Bps0FPUdF2QK
j7ALEVjSHCYovErnpOf3qbsOGVQGdaqxSta2GS5UDRXWCYZrWQdXmzADp25NQ0vyBv2Meuyhop/A
Wp5Wns0wcwy8+duUYaz/HE1w3bptEIU0vgZLuuATakgdXUpO0x/hQGYc9m42RacGvI0G6WmeXY82
hu1ZRQZsy3sST4yBMhCneMJFPyyN/ILKSGIZCwfR1ocl7rzwPmTW9a5gtZi4jzGyPundgiet93aW
prtS4Sq9HeaL9bxvqQ3gnxzo7tHEfmhv7Rz0Tonbb+ULxq0TLTJmQ32MGh+5AK6TrqaAvCFZgCol
wSkaGzs+iXoFJufDvAe54BjHn7XuatJDn7QAzxcv62XRjjN8BrBJuPNB2dkPSpgFeeJqtMpgC4KO
wHjFuJmAwh7J1b3zjcMtz+y9WlKzc1xc4Tz0G5Ps0Fd23gWD7RFsn6aFx7mE3tzfgYfS9jmnq79c
09Fh/pc5DpxLqfSQnM+Y506vInPhvRtSOwBtSVjojXe1DwJJzkfjT7vJSYR3DbF6m+7dKcyencl1
xy8JMaYHPU5kfgdHI0dHFY4nIKKwfB1Cp2Aktu6QT6ZO3WdBrXGe5EBh+uRZbh9+FdP/x7/9f1Ch
/qOv+A3/FmP16ccb8u32N/4m34bRX6DGgWSw4VqAt7ZM8/8m30Z/gQa/0SnggL51rujG/4d86/+F
4e0vUh0GPyC34b/9h3zr+X9lsMNFbwQmy0b7jv6EfPuh1wQvGHj65l6IgR1+59t2y5EeVjxMmRFo
ntX7FqTfcx3XbAfs7RXb5mesvQ+gAMANXCTYJqqgub03vQ6XxqB+A0MPDmE+wJwY0VxR81k4y8eG
drsMpAU4FDGFQRX29q7qzlml001Z7mHfrpJZ0hMo+ksBv7DgzLaU7ck49iNEbH6TK/hgX6K998t/
LIPrvxv2NyzPD63s5hy8yQGAV+F23yMTaOdcvQiT5Vyo4aUFv+8GmrkVh8DPAZvm91HPIWQ6HRyV
Y0RJI05o3rVOjzO1V0xc9/O6PgKGAlyzMvxFKMXYT5b44lbOPLrFKdQW6zCx8wYjQiDCQ+edeQ6m
50UysjytM5LuYPofHuk8L0GhIAgq5C/LyNblfcGnzv2eKsLCMm4SXB+Dqt1Aff0NVYr5tip7HWaC
XMKobFNL1sMuS7m5TxAkXHiOahHaCAkuOmKj/nuy+397CfYSfID//z9k+d/sJd2zad5uJfgLf28l
QfRXBvdwyJIxiAKZaNO2/b2VBNgugJmDtAdPV5iEboFn/9lKsr9A8cQWhIRycHNhbI8v/H+2kuQv
UNVAD9iscPFZAsT+z0/77/X9t8Li9zx+jFXernhEEGC1YzQMJAXbE2at2wzvn8MQgpZh9dcF/nhI
QitQbkPfPkI6uSOMDF/q3jUmxz2Yqk5DtVu6NDrWALSum0zHZZ/6/Ax0iO4+npp0tzBHnaTnrmVP
hXc+Zh5SiGJqCrrCUy8P0TCe6NINR9SASJPK2qI38kzFBm0H938g5u4rn0GMX8nttPYVJ60ohmFO
yxiZZzAZFF/CybX4JYvMfRmeOlxdaK+YjLkK1BKVVvTy6GQI56TdpHOHiWxnLFSMCi4tsef8dPzs
UQ8MelRdjajbj9ZDejm4oLkWUH4uyMY5CVTveY3irIJjIYWbdlpapsi9lM/WBjlbGvg7+u0C2XyM
60vvjnK2y4LhcgLktAO/4B6l056KvqyX9SCIPKCIKzNlDwMoJIV2WVbNZhxzWddXvWNyeE+sZe2H
hW7iCzh+wDGzGhGnCJFQduV1zWMNYpAMlsJ0TTXg86cxNEIxchf5FNd5G/g/3HGsv4Lt0JfuFNmD
jTyn5MJbC404uWNDkzSHHq5YsrRKDOUHy1kAN7ua3faqPkNu56tyYQnIstSpHD3W0FSHEFlo9zWY
wrqcou+1iE+169wIfh+1dRnxHYD3C0js0Gwb8wy1qN5DnkJvU09dSjaexPTYsxM8D1nZjuB4YPCO
qD0zHM3kPWFFoeNO5zM/m257vz8XBnh2MPv+HsDX9drbHyrJ2jIY+2M2L/MhGpYXauyBTUyWCWEn
o+u1UCv/3jT6lYbRFXz5zxQaEYz0ZFO0jUPQzJufECtiAh32R8x64T9vbD66a7BDwF57WLqudJKo
hVM94uDYjEloLnrVXrUu7UHemLtTN67nfp+E+96YZgfU/VbF3W7EQKFr0QohDpMdXDFeAlPR8D2U
r0R7r0itLrW1x4DpU5sgJZMg+iZXHloRMmEgLmh7rRn7MTbRjafWn74hOodHGLQtXvMjVMEu8xeg
fsC+IoHwx35sHtJwemDteEmFexc6+BMc2BBIO17p+2ho0gVmsaQ+Dqs81XH/MiJTExALjZ/nUL2E
8/w0ZwFjxdKimjdA6jJ1nw1BGQDd8pwuyhGNBw3c9J1OoLEnDj76+K5RS38tgTPkQYChNvyttxwK
/5XVgX+qHZWW/QLnVjGIuGyd7iRZ9IwiuFJ8xdoBgIRculVCkn+90jMEZeOcG8u+SXPrHQjLcpV5
32MbnXyCdl6fkGm8eks+L8j2Bm6X4uPv8hhZEzHnx17twXUp+KpAbiY7u6hv3jYDMbCLxIuegG3O
5RK45333GIx3w5KUCgL/NuTId8RvxydfMPlswv3YdUh2eZzT+HvddWABDXPi4g8BMxbIbaMuoFMU
+uKbmczGz1X94Hg5I4DDcqA4LUUHPEQaVAI0PPY2da1jT7NaoUoKAttEr1E7h1mzC7HrtAx2dk0a
HiE8detvbtv/GmXahPU3bjyG/VXiCS6/DsD9vEPdhKQ5wSfV40M+JlwkB2J95DLpKSDsDGAoi3P0
F9QvETzgS2ypiIjN0VoFL0rw9MrN6kaVnuPMNxPQGaeATkccl3ZAVkSw8jkqphYYXJ5ObVrvaxkG
jx1SO/zcWBde5qMMkPHnUrcpFHy2gmpsZ6ScRu0qpyCPFZVw5EOqQ4w5aIfA4ZgG7VyOmFLxaoLa
v92tOG+QkO7rJRdSUJLl/RS4sCgNuuF6BUGrghlouq+Rc/GVj01ObIcPPo0K16sp8m/Dub8gajwi
hKSM7MSegJF0zyPYvn3bXYFP71wMYx/cDySgBfCE1s/D2N4FngjzKEymr4NK+3LD1IMM3PTG6O8I
qBGHSSz8yptmfDqAH1QkijRbDr2vTg6vs5Ncd9aMxbSwsykyFxgU5FlDCx6LItbYROfxMLfwP2Iz
HvxwbYIxn7NszwK8d+ghHJgFV9hp7YGuJ8/08Kmiuz5x+MUMHBNgw3TfNA2DhoJ8HYMG4cIiOTcz
/oUef6xhd0hS7qKcqw+8SQ4G3gcSsuZyaRsw8RK2022TyyAc4HtspsqA0H1y6g6sBbMP9Bx9S8De
zH2EVucLetPdiq/oGFP9Ja6HQmESW4TNaVxFaZgk+TLjk/RlfRs35CIVdAc32DvMF2GaAZbgPbU1
P18s6k/YJCHYZbnp4I52DLvujCs25U24kCKG1QacjAmqcrXXgxaglo8/4NP7ExM9LwersznUsxWl
l7HuEFALAl6SVKqD78MibCUWfHur6aqU1PzacLsDBPxTaeccQkJAE2PJlHuZ1l+D0I47ilhpPorr
qY8K4NMFC3Rum3avkU+LGN5qTrMvtbOcC7HeAvUiOeqLuVSK49DBHH0SbA82/CFx1U/XTtdJwLur
Hhcul3Ddj55KK29xzudIXyYKMxnFMhvlOh6a+yxcnom5IozVObKKs73h3q5uwLVYz1XMS93PJfig
Lo7SdP4+RNOXsG2bQkCadpwWD/mPHGBAvQS7BDV6Jax8mJLlBGPC9ZI4/BC7ip7Hgd0BE7meItg6
9xkAGGfh1zyCKmsO2/u1fu7nqeKN3s2rOQJCgCucq3MixIks7Ve+uoUN0sIZehwvsEw7elN7lg6h
rRI8AZE0tyPM1pTexwn25cXlgNw272ERZ2cOq38mwQpI3nnp1HBIBywk4VVm6UqMmwuoz0DwkFgA
2mrYhyCEQfhyZwdkH7regSb8KyXqQgz1QW4GYW6SW6f/AbV4YTivwP/qUMaseTOwxyCaDnGEb5H0
V6xDx6Ncmu5ShM8e4QeyD+RwsOOyM3X2MrGkDJvrkZzXoLQIKRE/yrDVYzPO7kcMg9bFRX3zMIek
Im68n8yjDMYD5hPdFy1cnIJX2epmez5BH0WcA+wo88XJigCCmCiJH135DJfG14zVOPrPgZa5Pxo+
nPnML8KR5BGM0TuS7XXjPMDTklS0Tfw9Iif4F3SHjx58PO/wTQI3TnDKDaBSD5G7p138E47ilTuh
pJGZwe7bAIEK4OTc1woujaO0AJPrIY/EowOJQRERD971Bik/Q0hQQ/clVdgKUwvcCvDm6FzyNsAt
f4tp5bOzsbnhDRCjOaI5QhnqYmhWeo088s2U7lK3LisjJP9iqSU5rX14KBN9hthoVDzDM6bhZ2JK
LzMGUpBskJK4tOrAoBdeCwpGJKKXsYNVnRp3HGKEJ9PMPU7abwIJTCWVHq0yA2eDZA/csSlm9xIJ
wiDXYbx5gNMMeWgNOWTNQfTL08rjm86DatEZwq+ZfJk7zH/8+jAjKryyJLkBiceU8IbFzjACNQ9h
wzxB27NrY5KUQESLJrJF2GL9WD+HMdUlcJo9zdaxbCJXoibi6mHoe2TdwE5/fRUpErGxe9n5PEAo
S6nlsu5SuDKU8PtmF2NvulKK8F4pHDGewBwSEPxXBF2sP5sG/08NaNwL6osWa6hS+hq+MA+rlais
s1OyymMXEZnDQb1QHsR+silbS88DaDVmEe8wQywjOVVR2EGIyhPnZrXxlGeARL909XrPt/mhY88k
pLFVT5QuBozmSOM9OiQ+Uwk5BHw+Khi1danT5TzJztOlPkcMKMQNICr26aPmy6sY28u6v8l09EKa
ZjtcnuTilTVPET+DhOcUx5MhKr6PvN45rDHQ0jHEdIWqQzwNZ167Xvgt9bD7G9wHoJxG99UcuXeg
aVxxI3cL6csVnMZ8QeOa+65UBwGqRD6ivytoC/vtKLkWqbOvw7DM7PQ68yE+oHuoi3EShYzpYRzb
QoSDKWYk1GLuFw85nZk9eOnyEMCSCEMdeIRDkHaf4ZCtOdsrnxwDox9QCJ70wIcdgbN1jjnvqTEQ
O3qPYFplhVtH/lU/hq9R45wM9i/S85esx2xTd2S/2qaaohscK/cR/pIKtanAQ0MqrUKstxPNuZkJ
ckgX/cgCp4gbfbkKry0i5f00qvlBF3enaftFZ/pc18Bie695CsflIrSIlqHZweK1xOSAkBlUHN9I
smsUeoIQ5e3Qxjhf3WoCp6Bo0dxVXdc/wlEo+wK6xXQOjf4h5MlSyE5jEuNerQh1K5pEInG1RU9I
A/MYi+Bb3yHXK8may25ynuXaVKrnD7VcbNHyrMBo+7uesqILZHIa5ysJaR/sxw5SSbdwHQTrivA6
TWp1h/n0rlXIZ1x9VKciETedTHcGZrV50JifdAW7WBN/wBYB7QxmzDKHWVNQZXqukMP8jHQSDH1s
8J3UMTLIozoq1MIPDlv6nYLQJiDTLu4RMQDbUvgxJzM/g0QfVWL4HCJpq6BZig4/sndwxnyharhH
ew9feQDkoIeQbDdpvYOvJCtHluzCgd4aLXYR8W9NS6vZT6rItNWgg+/9qA6IO7qLiXgSKNw7r0Op
hB4JTlEyPcuQgK6m7oEM5/3Ib+AbiElWlJTNjIlACNemec1F/aLBcG7Mo9YkuVBSRrAJj9tvjKWq
Cj2yDLlTy1sazxqdwrVOsvqV1o2LLIemq3/QQK8XbdiSDajrvSNWlDNUU6vxglGQ5HDgD471TLLK
Nql/P3q+uHa9FXakDGtPEhkWndvoR95D8gx5gnvsEoyLlEXzTNb1QnKUuKFI4gLzxWGHer5GR40F
3PjUK+PEjPt11SPOCndnMvcFmVa2zl2XekfGvayQkVwOMmm6vYLNvePX/QNAPgcNHfVfuqWTjyPM
pvYY1c27DF54+56INMc8dDyGTA/XaGG9GxI45gDjk+hA5Fzj2XMZ7Oo6DR6QwxAZpGm4ElFi1Pq3
0UraCNcf0OY4AJruCY4yDMrAqMLYPgSvmvrY5ruZoKrH8BqHRsyGcxwtTO6Tdu1Ks8EcI5s0Ztk1
QntjYk7w3W/4zjXMfkdaZlIoK5cjdqDhSMfaHmcwWk7r1KP3mMJiGBUFYND4O+tmunLrZHlk2cqP
cClfnkaRLDRfQfEpNX7mbbws5idBPVU28JXc98FMDi5UGVcL4fY7ixAYkbsc6p+h70SBzLQ0K5IW
XdCAOxvOWUvryhvEup9quoBFTtO9g/XwTPUY77PIshds5CeMoepKrrN7gNUUWMs4qZYfIXyXnqZ5
jrIC5rDBvYknWyy6D8+DYHFFDsMrcphhHnxwJVBsjlZ9bBUckqJN2bbCMxtnGOaFOA95jgQQstN4
+Be8hyTCpcjn1Z52ASLBmMbPN3xRYCuJgzuAMIQVbI0uY39KXhaft/cuZ3heoJG3+8wVzk74LrmH
vfBwNrQiOOfgT5bcc8+Y0zAJTpDbVwGYU6ww7jDdJKFwEcFa6681DNWwp07TepNgoN7ksBLtXijI
Bkm+jINT+qhuD4mckEfe2uAgwwVNLI+a6HvvdrOF31tg6oKQiR0lJghnio3sFAHjPm9RHj1NzNhj
q4PozGkQkJonJIudYvB9cgpw1XxNJxnuukEhYdwbZPCI/mnAqBKHDHGTY9P01UTWI5JrbzzQRjCM
zm4XPTz7RO2lIifDFN3Xno98FJA6JxQcINcc/4u9M2ly3EjT9H+ZO2RwrI7jgOAWDMa+X2CZkZnY
d8AB+K/vh6maaim7WtW6zZiNmUwypUJBEgTc/XvXMSboIFyHCQSg8RspNxgF1lObFSwjsWL3DxEz
5XqT1sFeZrOKGOTVk2fMFqS3jefGZ66vI2/0XWaPOibE3jA3yJnavXPhVaLc8+OHZq7TvclVWd2V
EhGegX0RjwnxeMXEsJPMRrw3eJ1dL1sRkX6Nikv68xc5Nq9KBeLOMBeHc0B9oq/kjG69Dq2iHKMi
II9JaO2fKTwkVrBCGIAabBnUfrT1OB2arlOUtc+Tf178sauinsqmx6RuP4paXJ5U0quOFYHXzsZG
Iu5TaNdnp47wknI7Fiyp8Pf9vl2cr248klIoAF/PZDcHS7iWlXfNCVls69UAba1sqy7CTI3dlWib
LpyaMd57fUDglt3W7bfS0mCe2vcSvlHEdZup7u9nk6O2ZTFLcRiZ1HvaUrgU6qnUrH7EzISGtXRx
hLiLFJOu7p+NoWvX0Of3XsXE10Hq++W19h11yK2EGjbfRzNhTufZauUWutx6sh19OXpoqY4z7ZNg
in68XiE/Qy6QF+1wXmJn2E3Cca+tllgylhAR7OyZCZFnSwtAlXE8Aspss4oxsJ7MrUomVAq+mr6K
bsqiYWYazj2oMXLRt4GndkZq76duvm4ma36wxorpfrJNcnnLxgxd5BYGA3PhauZrSa0Qm/iR8ar7
7mZDutNyINNWUyuyKTM3PS9VupwQ6wGXWFZKsn87NcmVtzZ3ZEe3HH7I8bsvA9v6SJjBgrCbUEky
QxKuSJ7NyRas2Dl1GbeWn7w4U/dcNAPAIrmGQgkiTQzLi7pLd1HDQA/c4XB58zlsRM/dbT+OFkHC
8fweoBm8Lm2QttIvryzWWkab7MMWRnqYy/7dq/I7GqWeVCx+sIxsZi4lx1LmcONG9X7LwaIBrXHm
qDMH8sZ9fmSN3+iULrdeKanJzHPupUZGZuNtDAdBGEc2t0w0d2lcXXf+u9U4jyBJYh/3nUO3qX03
L9TgmHOzr1x/MxSNcYCvfBm6klQ07Yz34Ex3sPu7DGw1N59sLfzrxqWBivVPlD14r+E63TUige7e
MADTBxeFhF75IsORw4niSZIG3k8fvC5d511qxdZHvDYpBZuOh0tT+c9Z723lAHs/mU8r+Hy4SHm7
DJwc3KD6LB3rxnSadsMJe4omievVzddd65rNp8u90rIqR6gmbs1CoWXr4q2s7Gj258fSc8b9Jfrj
QU2mxPi2XFPv8Fpr+3MYvS9j/kzrwcakXC7Tyt6X/mtTwkBcOq2jYqxwwBbtGgn3C7o3LmLmPyMJ
IVO4miExE/ZatQFF1GFnCsCUfAjbcY4asDE3ae4UKB/e0wMxyFs+6s5lRUBBua1Gc8fc/LKsPvt6
5ahN3OVXwVxXYZbT0pE7zoNPwQ6waf80T9NtHEy07OQAXmj3MpN5ISstc5ut5fd0QKYiR/9BmV1+
QELkX4M3HBqZZKgyOOSRm7yjiSS+Ix8lD0XQf0d3Wx1009SY4+QDmShr6KFd5RZxH2GYr9YWcLvL
/GA7msSZZ/MBTsd5mxrFVNC+lF66Yy7qIpjy73OWz/sybceInSk3bxF90Gpqyfo4B7FHB4pnvIMc
nKYarFrI+UVa00b7y3Iw1XDfrc23dpoyUjBmjmhN9WNIcuAt88dSi1fyU/KosTEdkzCrwixxs31P
sP8OROV5zkDNzaQjWBQlIfCzJgYy7nbVnAw7p6zaje/5U9QN9nWzLh9eWR6DhMQt9pUhnKvmCTTe
CIfKvIq9bNz3i+NshnWAPILMOLpYOxpn6PzQit3m3EyeHQWFF+kBLYodm5FJ9CXdR5tGWWnIdXbB
cpY3Kp+SiEKT62LS1tkYzDwsDDnfL5Mghchkik2DdbfqxtkyGazIV8aCT6gley5Sua68j9uMYqvE
evKtDqsY2vSPyU3ngzmb3o1NdmqGYmvNb8lwyEOFITmUMGsob2C1B/eojWJ4XLUq3tnIl1PTpF+1
EWfvjk7kTTzEB1yEWHMMj/Gku9AjebJJ2u6KqSjuinibxTJDJEdXmF3YPBNyWK+xehs7omcip2yu
46neT7rdknX4ZekA7IA9DCApiLHAXs+jS9/UQiQs63JXFm8pPAwtbu5GLcUBKdBlRYuRjzfmNk0n
92x5PKftIraDU3xDBL+rURIKjnmhP8e70i6eu56eOKJRNo4AqBaFvSV7jy/J4kzNHBfbzxlxr+FE
cB549PgjH7o3Ten9deDn0Zr4Iqwo2Bg5YYQ2oSR7C6H1SB1FjX5qEC6oNkt0yoSbCa0+3M7otypG
BIw29lnP9ifF4Scjz68EdUJ5SchTwbkK67XXDAesCqFbxN11hg/1ZjYFBuUggcyxWKoDM9YRlMYa
YsVtNmYWsKjlfEiwq6a97iZ9tAZZcmqd3IMIrmm/qg5OWxaoNgwjCVvH3Xht8bTG1athLz9gsfi4
+hbVBOYt53JCSN8CAKZpKpfIrnqO+rP5iD/8eekNG+99enQ6BGtLfIprcXZ7b59DYoWwfqfMma/Y
GAcwYJGbF15zN2IqiYi14ngBu5EXNoijGZxKgUbS0u7roEfunHmWoVxccQUd8mQEGKAmugQ7o3uP
YbcjKg6cc8En2TVea2xQCOahdDm32S9N/j7MP2j4iWCNuShCow/Tmft9TLyPflzC3ncu0kEBgUXq
aYoJ47lx7erKbXlgreTGVvqpybIvjdm/mwu0QhW324kIuzm56RTFC2PnraEuU2dHz6uMAibMQNDr
ZxOWSgsi6nM3EVv0laE7iHvV5VVYcR3yDCVzMoVAVATKmacxcapDO7I6aAnUUDQmA4ThhCiut67Y
zV63GXJ9CKqL8Qap8QZ5yRgx9t9USyWi0hUwXdlyteCe3aeVI599sv3Z5kRKbIM/3OLK+JxgO9Rg
7C8UpzLIAfSsOI26VKCVbfWHmzf3CG4pit5WJCtEunQYYMrmqeMqXOtCsIAL70kUvL81Z8vTZEIU
YoROe2m471xl/vDMz1z189cR/nDn+gUvfmd6+DWHJg5uSDm8791kg4D8Nv+pcW+rl8KK7dAJNCdu
9Yh82zpopHRBMH1BrbrmYRnMLzaAbN5JQOrRu6c76KBHP+TH9mCqkBqpA0PO1r6wjpviwfSyDQKN
ItR9/tzppAmz2f7h6R06ajrhna4pIpoAUbvnO4I1YBYtBEMVZOOyiKsu0Q8xRxDHTOGdoUiS6kdC
EgGIdhZ6qBrpdufYylZzS+3kh9/We0rFo26ywiZYkk2dx6dkrk52VzF+Xnq1iaQ54MA4Bi17dWEO
5ScbSrJRgdPuamPYNxno+tA0fRRYHfgMNJ4ZVwitZ5DhqdEPzELkOEPKkQruRGPvNFFTliq0/PkJ
BBi4a2oPqEhDIb5x8D9UqXGuW2b73C+/JcNMu1z/6pCqwVdFjnd6ByO0UdzJhWBBRg0dJWt3XXMo
rF5LrBUihkghNJz5fcpeKlHubL3SL0Kl44Ms2s/ZLh+GmafM9Myj442Aj9kpaBEMiOSt8GHwW9H+
qBrkCKuR7C/x25tLfjtU2Qro7yZUIKrsXKXi61R4DYEmfYzrwDmZyTRFpY2WQaXboJ7XD8+s+tdM
j2o/G4B/PqBQxJnxMK7G+0KAVZ1SZ+e4c4QOhArHXMO/FldO9a3M45uxRvO9puyOy1PqJJE058dG
YBCwxh9gnfCZZsyDFa/Ps8yzj0nVdyvD6twDULdqWyiDcUh2JzmOJ3ID72r9nph606LWM1ssE6V/
D2y3xzWzn+Jse1HGWNyLsd3vF1J/mUxXVudB7mwy78uRNcleB+Rc2c2ocBcpxb/I8WZo2ZoJ40Su
cAs9cGxzsVsa+9PoWPcTXPC1Mq971viAxtBpuFfWwDkTSUedTLd23UXKfqmmJEwg/gLnsfabq3E1
r9L0chRw5hjDqMcEaEayZkeUxpuBGQqnizoN/oz6Z90Le+GkNFznTbxjl42kmgZKN62NoQ6mrDhE
cu9lcj+u6ec6rOHYYG5qGsiWjqOoGZaJ/zSA5RdNXO4nx905eBDhEB+soXtNV6I5i2Sb4gxRbtpF
bJDpDzthlb1I8xevODLjh33lbbVG0pSMybH31vMgMp4smqu7Ink1DXVVCKCV6p7j5rzLYYkXjARh
hX25r/EgGU9jReadSrYtBhlDMzfYzBa9gDawThPyvNbTY6QNGxS3GoHZ3R0d0lXUDGa6cVV2qDVK
gMUJ5aD3IkYsmKOs0l4Yl9UXt3Relb/egrmV0QK279Un1XeHOmDzcrv0nt7RGOeCuS5b31zB6fN2
/W7FjE7x6vxY0ppaUC6U2z6YQfGo3augpsW3tB6zWt3MkCYs7D0TVTtslyAbt3lRIIto9lCNOPeV
wRwtubNX9sdt3RU3Nj0/zwPHUxbIFMAVOMVJnCsqNrdyKplDhf4cODhlffEYlPpRDvMhmyQ8eRWc
cy27686c8hskSfq2UctpsTRHnfjbH1R1/0Ka+YtA9KdQjWKPC056Eb8SRv1noVpLN3Jc1NwaxHy6
tytCaTxi9VR8q+lOee2WGSA1q1f/elGt4gSYYqHaztScltt/804ujuLftaOXbF/UfBfl3SUMW5Lo
hwj3F6lqhkrdq0ZBy6nlDl+CMuabFmCCJXadunggWd34Bmwvn0pSuh/laM87iMthjAztFd9/vpn/
r7v8X3y//73q8n/X35q+//JH2SU//7voUvx28aNKSgVIxCH+9uLz/110KX5Dsk0IIzgyqsqLhvuf
oksHPSaJEKBIF28pYCi/7h+aS/4Tpl7uOOro+HNBdcffkFwG6MD/cPeAkVJjdMm5wLlJBKD1azKf
RcfwiDAoRznWmF8zlft3mERB0whH3WhzAgQmi+IYj758Vn45HnDjGM9xx6GbstV9UBpb+n03FxVl
Xq3q1nc41DpqyV4QDiuIUwxIiYb1oZeq3uSL+qzM/kMniKOUsTKilWp/EUDgAgrSjbaa4lh6MCzm
UONgTJz+A+3GR7fI93ambq9ukF8v8bPppfauZtnex11/EhJOp1vq59YTsGlz/h2BW9g1uoIwcyKz
nKvXblVqC+PtX1lWM+6hT9atqIS/JcBPhiNI0adjmA+8FVQyxLTMzdxDMaMTrRGdY7xdrdtEy2xX
CQ5v9UDFTRFk3WadPRUBRXlRMY+nsRfGjqaReqshsnfj3LNsN/a3xtGghuzGYeFW+0mm6ikv2wc7
ab/FhfHqqNjiSmfuD4OTmlyy9Ckuegc6fD4EdL1DeQXgbFWrr7SS9e+NKX/rqX1qKv76Ncz8TyHo
/7Nw9P335hIrPvz6qy7v5p+B6v+X5KK7SJn/+6f6/KX8RUnNj//DlPGb5Xn+JWcX0JyQh0tx0O8P
tYG7ggiBi/8cq4PnU6X1z6ea1HM6TUjj8TzHdU0CRP75VAvzN7IqJauBJLSa3/u3nmrps3T84bGG
2vF4Z6w5lCRdkih+Ta+VwhgT3FE7eGPTPTR5PtRRuZjZ+GbPvLM+zFBL0ppeBVpusmARMxNN0nWn
IDCmYO96XaseiD+z/HOVUwF8NHF6qh8E9jfDCThBbYPKb6fjUFrFcLTgSepd0nnErzsyoc0c4jGN
wRTLenrxC0DyzWLrWRw62lVEBCiRBm+QhQ2Ydrxm9fwoO7p9v8GxEtXNYcVPvcisq2r4lqdFdlvZ
Q99GaVPO2bdlsC6iKK/vg2O+OrNzi8YQjDQtRI2YOXf8+yzVC1NTrUHXYQVF/GT6c/BTGbZE2cqJ
ag4+MdCeGbGryO6L+9gxrns7I2PVRjbYMmc7o9xX2NStlMjaEVgeUYd8MVm8pqAVyXFxYtskkBgI
Xpv+s5OlrwTVBVe6CwaUVe6iuaScR3ja4Q3WjW5tBZyc+JhGUmJzX5xmiBFI2QDjuxKFWHKag6K7
8in3HV4cIzf0HkP8sNEZGokXXSDoTCAxpr4+Fpyib4GC4uuJ5BhMFziQj8jimAhr5JvHwfLKgZS+
XjwNAy7STZqqmtjIKZbxUTdG0ACSOoLFDhsxfP7SENYrKPD6mrP2LDtqdRZzv6yOndxhT4zp8k6C
4as1iPiGvnnt35PWlSbEvPWcyKpitd6tblq/MBJAoWQeHY1lep5jnM8D3IIMM9l5D4GhnnU9Wkdw
Evt7OYhU73NUdwMgz+Kl4FUL4UKfzjIxSjvpUOR711mX6dzmC/ACBc3qLaM6iiP6OlR7Yqb78iOn
5ndlExDABvnYM3Gs49zFD2mVg3mPwsyx46mk8L9nk1uK7wWEz/JYAKjPx7Ufgv6mXMhcsnC6YxBF
oCdAqtketG93NiOk0IV9GHy4SR36Vl6Yx9ZcMusTFs3HYGzgSs635jRWGJtHV/vvHJLNjEEUl9J3
0LQcuZO0016HqldNrfaDDDA8egAsknHXKu3kDL6JfmJn9jyU27W2gnwLJTI0X4N4npKjq5bOf2yX
sc+eESgN5gyynZVIWqRuQNdGqxuHu8EMsvJmlJAhHS526ugPsejJp/OZ4u2QahQRKLGxffAcg1nZ
rnzr6DVzcypyT+4LV/V7ax7qG9mBRAH1ngHyNKPPlK+Po078j7boklOcC2uX+K6CsPNwAgd+8RUR
+wKdWkgSLS+yGghAnJQkGOx0kdbsXUW1zzHIo6AxfY9hHb6fs4DRWpt4XvTJUrJcQn+tiycJ1e7D
107cvsU0vRDE1p9Y43JUQ9q7ohm3iOJg/pHnTnKztPFT2QtJm5CmMrP0ue4Nidq8Z0pr0IPyPPSc
e27p97OfZGn5cAJEzu5NVsKrWboFovo4n3erodZdIhbv2XR7fR8gHr0qjXG87tdebQjl8Oi0QWo0
lna6gIza6tWpHCZp1dn4YPk0o9rJsoyPnTVnWNNseXIH24ISsuydN43ddir68atyi0905iJilIUm
ReFk1S2IhZU5WHJBTXxwPxU6GfLA1o5lJOA40YsCmhE4YBytMjPOkxruxMjclU+DucNGzjmt06DC
ceF54dITFWFBzTzBwk9RkI/TaemXYFtiQ2V4qsyNp1ZIF2P56irUFq7b9Q/jsGQHw8zkhmxqk+nY
WnaWU8Rgo4Y4ORkyGorR07dkLXyEnbMfoXLsd/4yxces6h4LHwm856Eun6WX7LW7MOCXjGFZhXSB
JibkhkabHVXm4anpwfhCDKzGE812Xy036Cnrnqe3RPrTfTf2INAJuk/RrSVXhPrJwklPZp1bMFFm
sEGoqo40tH9JtMoaZh2+Zp4BcU50xY9IGCSXUKloWSaM6S2gptM3xdYI7OCQWpTJTAg6zgsw5JuV
W97Jkao9qj5rr2iXPimrHyLtwfCzh7nbpp/qgzMEQ9S5aj5PSMyvFuXG56RJY1rpXQtGqum/rDic
t2Kwu6NHeQ6K82o6BHr86vMVblHTWg/drHZVVabXRZLXB0E/5IlDoXwvTZBplB8kkTiIHohwisdm
c5n07tqaVMAZ8/K7lWULA53sQJ0ytz7i4rfvREq7hJHEaHkQXKP8XJO5fnFK974BZd/0hmk9GCQ9
RsaQdjvPhHwzrKq8V775qHrAJrvKgYuxdW4qkMQdRnb0hIUtr2aST16D1XcjZIZrmLjLJ/Z31prM
7vE3G2OcI7oODPCXcuWY31KA/GgWMCiWXNaev5vTw8ijvE3nnmLuoZEo+AXpLnHScQO1xnlMJLLy
Hu8LUFAz3iCFYFt3TLdONzRGlf0OXtG/7xKvu7aKJf8x68QergkSyTO34Cawp0yo0G8mBuAeuXwr
iCTZQ5yVNuJ7T7IPJW+TTHoB5YriQLVhRy27Z2zTxMg7xJqBmxU90VwKJz310jgefT+eNAhhntrm
5QvvU/ORdEBrMJfjPHnxtFFktU430jOG6jtWNi/+YnnTWkAdJe74MdJ6f+wIQuHmrQPsac1I48n4
UXbVuvGDOT/kg5vdQc6mAJ9p+VS4dYmOJ9O2uTOZBIttoHq0+vWcV5tJ0juFc9uN6iIW5zzwxm3f
u60HzrOg0R4HfSjQJkSzfdE3+y3xO36BwFkNU0pznd0fRTapo2Gs2bVO3eqlnhYCU8rWbz5nK+ak
5TaweOSjN1GMcGZnd+UzeSUBqnrDv7IzkqnQ2eVnw0/yL21X2c/G1M7GdhzdiQiWebwqZwiiDUp3
yaMfrK/DQHpG1RTVbpm1+z1fV2fjWZmxT7T/ZY4x5pjAZPdSlcGVrLzxgSpWlg1+IbdNPvnTMciz
1AhJs4UcayzyWgrvsR3gINw8V0Horob8tJZsCJHF+s+dW71RAjg+oscMkjBLc/+eYjd7110WLZPE
0jnEn1DuynF2x1OLZiuIlqS3HmcnrjDvG2Wd77Vd2+eJ6M+PZQkeRZXKu5bj8M5LJ/DDNc3vutwg
XGhRQ9xGcCUlCsYaRtVDKfKxKKc6Z7kHwg9bfbaZ/za+22VwuX55aFJlWQTTyOlJZt5yjfmNYC4D
80koUIMeZT7hWXM7D2Gk/moEwN2jEuioaqd+G/0Vl1KsAhC8gr53lJTNMod1JnDVjVQFEMmB1OLe
09J8m+wOoeEgWtJNMYt5r7PsHHrZzOGZrVLV+El0yQWcCqS7KWv4Yotj7uXiKV2ldXaNOXmp8LB8
Lfo1WaJkapZnhfL24C/VZW+v5vSirbHOa1IO59RbzPNFjX5V8CuCjUOP4bWutPdUi7E7OaudlWEw
FMhzheZgQ0RY+kwJWnJ2SPzTO0339aMSswVwDnlCmsSyyA2Hj3j4QASZdeSoN878fUGT98A7JeEH
MBAkdy7wIreZsL7KrhtdpJRDv96u2LOT165gQLvNJ6Ek4L0ngV0JZJunJxxMWXs2jIZ4JMeW9hCl
COdqVjRGGoi6silydRVUHRv81C+GexbK1MM2qWzMjuT3MJc7yezXO18FBYCvJYvkIF0FtImOEAki
Lq5lyOJDL6qjtDs2ZAYFwiG6Vz5Xu01mNfC2eaIwqpkEapRde6zsubs2ZuTYM0Lqgozd86rd4H7o
CDepiiENqyqAjJtnXFWTSzyo7ywX9SmHDGEkkdvmp9RFB+WnJUYGnCBHz0+8o+tW7ygB7ydLdVHp
sOkjRn+PLY7sLU91tBRE1Rgu0aZkkOQ/eEDtx4Sle+OMs/U+zkv6jPG9QEYh4j36YO/MYupxBkeA
tDMgcr4MHu0rS6zsL2aLzwnCtlk+l8Hz9cHpDXCZaloIK1Yr82EkSq/PbzjWex8Qeqa+mpUAsaEq
e+xwQU15+Vpl6/I9EQ5bX7aYsjxUwlPdMS1j3lnd+tahU7P/MRE+gSDQiQOiZLCgkNthl0sarYHj
Hok15XoYGdqqja4ELQYmblsS1orcQPAUe013AKpr7a30m2xiGEu5hf3KlNNxIrjOQUXkzsPtKlF9
fgF1jq1tCjHzmXn9pXu1a2bcmjZbTyhbv5LIdFY//eKPlWOcoWz96t7wFZdOJgkJMsVks5y7Hg1N
mmQYzEvCXDBJtBmuAmdpsWu6Nn2092WM5ohuoKFFAuWWfnx2VN9iW1MxntJKIyHaGnyo78pz6+ZG
Mgt6G0nQkrublEaIUOSwfTAARGDhH02d65SsI6gRohvYB3RXNgcNhIwVFdfMwcinF4Rd5VXsOMHW
Xqd4l+WBedumTbbD7OwcrDjvP009plBHdhr69IO8kvyity108j424naf1zUbpm9JcDbLBwdPq6X8
uqoYOqe27fLgmKV1kksdbDvTeyt7V3Hnm351lfaDcZXM1rJ1C5w4BTRulNf8b0ndNV+VVVX4GTkW
fCIF9XCGUbe4rdaqbGBhyv5guP34bS11c0VfRfy1BVJhDXRbO4gKU5NHKRD3hUAt3bqpR53qbeIw
Feam3e6p6Vh3GNEKupWTRuwxLo731CPFp1Uk4JBGYN2tZq23c6PFzk/GF79Z151femKLFr0/qQbR
G15w6xqliHVOity/8Na9fAsySBqNJPWr3RjTqYTd2C0W1QZVIa1vRjv2pxTQ5gHpssBz0El48tWH
PhfsNuHkTiW8T0ruC1gtAz0P/M69EP6JxgJBdty9vfaM2osdn2YysyPm7eLop/YwbglgCK7Hcc0j
Gqfdx4aA0+cxSYpjjbPYiSrONEccIytsqoXDfO3yqESTRediM6N1FMVhpJUDPn9st63KxrNZ0uKN
DLtr33H8XVJ5DFVPwS0Mbz1ejYZBXYJhueQSGegc/FvcFTRAFaKH7Q6RFAbj71Hvfwug/J+hj//P
VTN6APJ/BUFOfTZ+qbM/cQtYYP4PEGk4vxFFbJPYDg2EThjO4D+RSP83sEbTh3tAZ0XwLfDlP0Id
LP83FGoMPA7xJniJvP/MdBDOb7AC/DFR0dTn8Y+/wy/8Oa4F5BGSguQIqn49YmOJhf4zTWZ5Y9Co
KfvI5MxT7S9xOC2LufnDNfkXZNwvoRG/vwhEibyERpAgAeL6x9AIp6p8BGPJxyyL9FCvYwCSbhhX
Zjt74V+/0r/8OJRTw8iQdEkGzZ9fKXHpMKIy/F2sZdGGYg7Uw0i8evHvgl/+hN5erhqLAGHtJKrS
UwKr9+eXmWZYW7IK32aT9Iot4YTT0+KWSI7/+tP8Obz0Hy9DHjKllq5Llt2vX04mMyk7+00DlpFt
GNuviaT4NWaZiILUGHfw/N1GVcj9aAD5d22Jl2/lD7zlzw95iSGnxfByI/7KW5JDY0Jem28MoXFk
i2rEloYkPXLI98TXXlmYNxIBr+sWD3//cxOJ5MDa8tjwzPz58jYZEeS90G+dlaBZXdAtxZvZG9hO
WSEN8zDaNS4Ib4n9cte4OBe2jWw5gf31u/ivd+0l/8Tiu+bOtcgT//O78NasLXVrvU156mxBvZ+6
1kBChJnmb78QzQPupRzN44b6L1wAEr+UY4r9htO828WT220xwRF+tiTJ8a8/Esnkv36pBMFI/hjy
0vfIk/klfLf2DIObNr3Rq52UmxVUHDUXHdcg6k1bEeAwE3lHYCU1DxaHhSs/SBBwm16FnHOAc7TR
rV9UoMNIEiVsH8NI7KPjDKfes79U88iOmYixp4qjRtQbeZqOua36OfioVVsytPoM+75h4n5FqlRj
ACaAnvGp11VKKEM8iE9pSQf5taJyMnRALiw0I0UyhgbpzFVYd+Q67A36pUh0tYU+S1dP15nW67LD
BA0DOHdT+0VWDlGdgwGueS8DI31leNfkAGMlaA5YGwPSEH4OrIWwFVukN3UkMMxywdMS4LQ3iJd/
9BRhgRe47rL1rnhRNtXPedosq+abcAmZ25ZkCKtj7Fj904pwKgi9tscAWBaV4RMBnwzHNm5Tc6Nx
nmDs+wkPuBorT0J+n49AMUa5odxlVU8+eZD2SdceBGZVZOojNer0GwUYrgzjPrNAMTDvAGmAG5vJ
1wlp1oNWrjHeqJ/Yx7L0kkhS4S0GF3ZvGnmK2nW0bFASohAumAmlPrZxj8R34OyCp60eOBIAbne6
uCOn6yfcUhllGQC/4N5jiNmubduDzTjtXGMw5lALWvjettSP2PeWdn6Kkma3Gh5ys0fXQM5JiVP1
kVjeZlz2+CB6bOH2VIyY8gl77cwd2mxlgecUbtq6EncgxAiwarX6epRPVZl0pNeipDFjAYDqZ3z5
G0PQpEoVFCrA0ibQykr87jVWyp4cwBB/ojGhJPrOiY+YbCVHzona+fGpXFZdLEjbqv6H7m2SKnMo
9w4xGnB9GxPOl9TTeudawAMmQQGt3ed7L1/di9q1Mo26fh7SPm9Il4ipuXHDpmuRjjo2L5URnYqe
+HgpXCWmZ+zM6ialNN48KRV75p7khv7HvDYzeKfdy3OQekl7bEQlX+1ekW8/Ol75PS8bK/lBrdLk
3Aycm9Ow74h7uLUSZdxCF2TxHpzUSF9WmVrdRsjatPZ+v1T6Lm5cdc/e4Ca3S5sY+gJq5e9LM+b+
XvWmdOEeHC24GNa8NK+pBfKwTzVdl9cjwaTef7B3Jt1142gS/S+1buYBwQHk9s0arMGWbMkbHkuy
OA8AZ/76vnR2ddtytn28r21lVlLvPZIA4ou4QfYhNHhkPbgGcJljG2AnvrYHP0dU2JRLW6V7G2Ao
dm5AivJojZNqnuIkn4h1xs60YEjizMSDRDyHgzwxl/gByOdgcK3jSrqfx25w7vAaR9F12lEQeghm
4FAPGVkW5w44sEhewhIr63NL2gtrWlHOtk2GsS9lTS7WDjF+TzzuOIeE9oGZRF0WdlAySCs4hMq7
MWL33Zohu8+X1JCcTE2COXF2aoi4m7peKS4Q06R3aVHTyG+ZAMKt7My/mamdw7LkW4SGqnEoblvP
R4G3SRyE2MUk+3HbGlyCB1nrN4TdG3k5goVI8Bia4tbm2HjTG1K5SPptHO66okkpIWGHj2XUS+3X
XvOFHmBnJ8G2AlpfEGtaE53IucxYynFI3pW8WdrtDKg1PTZpywqbYqvNj3Lyo9uYg/PHlumZ2E6V
x+MCjzTCyVX6LENk6nGlVlic7yKmPfc1PLxq58YlbsOwXsx4GOgG9g/SYsi3kVWfVtsI8iqyuEof
23kkUWSSbLqx3cRztpx+8xTHYISXMa3iAbm08srr0cFPh76Weh/psYg/g2TGX+7lVvQo8HY/9yA1
2fmMOFhVIrOvCchVe5u0afvZt4R412iySwxJ0pzJaN+JZD8CK3jkAFIa5NtMUVXmtJa3UXYdfvbC
KsUg65rqAtdn52+ZnbSf2hFS1Rx45VMix2Zk/aj0U1fW1kQ0GzpUM1V1ekx8OV5Vk024M7dc0R8C
JLFhlzlL+uSp0sMBPRcEXnvnS1Zak78dAsZZW8Jn6QcbuMTnZLLd+15Y4zNvKLLxyNZhsGOZs2FD
KSPzbQMA6AD3ZgEUtiTqdYqnYNksXKZHeoD0tGsEMjZpFTw7GIZ78X6he2riIgbbfeNrD8KCtxSg
+8YIGwofmvF6uYR5B9PGBoDdqDUzl1UlMcKylxwjK6BRNmb+fLxC7RqJdUl/vpk9V772ad5dttZA
7odfYETqTAPC6Hkvi3c8OtFVDalN73w3iJZtFS4TVCZLq3IXUF3abxZWyXBTM1B+dtBv8u1qCgII
s+Tx85wpJq5dmDgoV7PFu1ASLWJiMXv1VUGICAjDMjZPZvRavIf2wO/SUWDwBYSutne1zzbj4MwV
SQOpVcXBWxAtImEFtevIv21wNQftkO/zsu4vE2abPhOOtsoO2oryBx6Zyj6OUcVsn069EtQ16jAl
vLLx3jvfxMlv+6L/nF//ZfvsAH9xfq2XL+VTqnt8hF+rLu3m1bP47f/0P0YawfkVKAcHVUokGOSy
C/4fJKH4i8GKzVmL/IlNeSL/5N9IQtwyrhKrW8ZZd9Dotf9rpCEc+FdAYlZSQgfOwHbdP3LS/LhJ
5z9Ds4WgJ9KhlJAT2dv6PMEOzIo93tuTIP0QW7V3WfZBdqv9lofhu6/mH46x63Hr/w5Ef1/LBmbh
cRjCV/q23iofFKDzgls9CIeIGJsJBnoMiPs+EzIYLhwE59+dQX48z367JKVgoEWp7qKxfv0evz85
s5vFC7yOSCx/7LBbzxbk0CT9zbHgHz5YwClWctqTyqFN9MerFPiTdLSq1EkcEqRRHoRRn+1DT3qx
Cjw2CFVV/eZs+w8/HMoG5aUQbl0cjm+uuYLUlNetfPN+DnFRzyVRKWpxhk2n+vj4x78cF1srAm06
AoP1Jv7+a8wiXqKSng/gjFVDsiz0XsCO6JO2hua8Tw1e6l9f8MdjVsBGUIUY0EBvcpvw/Kwn++8w
mdyQYqiZB20Izl+IdiY/GjUXfU/UNPPCy7LyLxLd7n990bc3y3pRTnRc0eWalJr+eNGkA1Hhr1EU
mH2EXEsaR9qiLn5zs/x8FXzMFB179M/y4L+tkhl0U7Izxw+i7Wa4SkHzvNOtevr1R3l7d6Ct0HPI
YZhB9LdqzB8/yjRXwdJg6dw0nm3uQ3APN7n0a0Js/e+Axf9wKSU9HuhQ0rX90+dp3ThLspHyBKDB
ZCw42DFHTJ15xImX9H/YVMmNEQQc9gMC8Qp2xtsS5zGtdQmQjnlUhoSbhXP0KWmG/pPRWcywbl7p
fNlvBbi3D/i3q9IbjXlx9Ta+dRuyl9K6CZJlU9h+d5uuacksCKtLh6Pdlv5B4f3m/v+HmwRVExwt
r0nBK37959/d/3Rx6ECUNam6SAf7EN/eKVDzHzbzffsyQW+j9vF+RBN481innmtNKZ7bjSMbtiuE
gHZT+Nsa9n/48lYJFsEPHxZrnfzxs+A8gH4jGCGORupjnXvWVURg+Fwyd3tN+krf/Pre//ndgXcc
jynFWnwwO3jz3WF688u60euhcTnxLQ/YyBAr6q5/aEr7OgtMRxTL/k1F1D88BiGjC1Q3WyD5rYb2
738xaOSyNNW0EK+eAe/1Xo266IenyFr6+19/wJ9ujvUdJT1YwhTnSaHWP+W7m0MTluzhAoANYMz7
DttIdqwqnf3pLRhQdEsTGkLXKnmFb75GbJFYTe0SAO+czkxG2fXvGgSND3/4Yda3lEC8c9cVmrvx
xw9DOJBzQgccd/abeuOPAHMrI9s//TA0LjOlY8PFAo2xeb1Hv/vKQknoPXe5yUN8DjvJ3HHb1pXa
/fqz/HQP8MSK0Bfe+iakhPLNVWbPlozlS34YN7DOKVhZwEQxz878Njv8+lI/3QPfLrVOHthQMcN6
o6AzDUjnMavcjfESwrdz2Qv3bG7AlO9/faF1pf1+0+bA6mHDsgaBSGqwFf3xmzNDAFdELgpgsx/Z
vNPnTp1StwS/INU8LluaLvN562uyEwiME0CrYORQ9Mefl4MZTxamc8FPqN58tTyvThanwEZIWEzx
+RzRB3GUTtnUv/m8P/+Ga2BkfXuwUeU6b55jK8qge3ghlUxTXR0SKmSgoyz9KXYaeffrr/bn39Dn
Aq4n0MjZ5cg3r19/sbEmllOwaYeluVYQOE51HvyuBPwfrkKNJ4eMdYzEu379wN/d+nMV+8Q+Scpn
QRVDs3YIfPQYXX79WUL77RcXcIYRnCEUO1t2Nm9HR14K2HyAdb2F4wT8o2D9ItU3JvpFBV1kHi2U
HJKtSrM/3XVpE/mQYwzZNwCHuGg/+AYA70FOWvP6tDCybIycLGjLUZmLy5RR+guuXMg2uGdz85V2
L2j9LigZcEJpK8wH3HODYuhcCbNfMtIytHjEdm7OxRQx9KcGBvcXXNZwUF0EEXmY8ZuMdcJ0GVW2
p5QKd2sWprdZMrnDYWyDGJAD65kebr0pAk6X8Y/d/VJVvX2rFJPjjd1keJFUAxdoqzNvVkca4wB8
A/doPkKeFEenHnLsxny65jpyQ0s9UrwzF+9EW6oFp0648g4GP4IsR4tGeMrT0K5ultCr57OpRXy9
tSI31Qe7tabpkv32XCLhqx6rFB66JjwO1VhOhONsPNbnMvfwJHaTTL33dTtFySFpuwDWEKqze5uX
nklxHUX6NgO0w3AgZUCzITOPxJq3bK421IY1uC68VlYPkkI2cV53VELcS58aF+Cm1EYWX0jN+8m+
CfBB0NTmJMQhBJIjJVCB7k7EovAha7vG6AxrPv6cZ2MA/tRMEvIVFWz3Ikmt5SwIGwtOxJzBzTGS
2ssbRcvTPSotXF/cIERvwdg4r0s7AB/F9LjgfytUbfjVhtmYHaVZyUp56ZNbLA+q3pYqIVPv1zm9
V0A9LHmbWAOajFX6I+INvbJwpQoff5nfl0V3lSfCD8+rRhY3ve4d/26G1jafESmovIiXWTmG5R6l
GS82BNgi7vodeanEegoy1GZni6lxaq/gM5fmYkzxCuwbC/H2JS3p/jHOHJC2aAqA9xWsHmzPvKtp
AQR8jWkaea0zdG/BM3qaGWo4zraqRGDCPZaDDrZqjv1UxruW2BrVE1WpYzXsY8xwmJOp/hLDCwh8
0V26gS7ar73OTEOZW06APz7gTbOvBGiqhKojTED7wfi2PvFHtM+5QJo8RiFmctzG+tVq/Za+9Trt
LOLvoZp6UgFVWd9o27I7lyOf4wzPaycHv2pvrNA6C6fFH57EWMrqGNNtDlEqBJQD/x9LxwZwOVib
MDPg67C/xqsz1ie/YYa0UNslSXV8Sw0UZZU2iYfw3dQlTXskbVG/UBRNYDxh5Cyey5Z49jZgEnOB
O1/Ml8VEeRbRTnTEM4cwjNjPPDzjrsDHf9WNThxfTH3QFe9DJ83tY1rjgN5RM6blHtgofr9lHUSA
ho8CpOkoH4jRZz4OIe3kJZHyLIIDw5uUFWzqoVcCEQ0XtiR15F+vtVYfZ2BSmGj4T7p7F4crUzyV
JPmeYdtQnzo8ZjGDGkGzuts2OqLOkVwGhW4q/wr2IGUDnBSM/pqydu2T14/V+Ojlrm7PEk484Ylw
ROlcNG0Zuzd9GI/+p67LEovvKvT6Mz8AEHDs2piwLfe98Q7kkMNP2uvSd6IJLYC1RVZ/FUyQYnh/
muaEpXMZQOQRuPj9GLtB8UGboODoJGriUPS7jV9cJgGY7vI6uavHrAi3laEFACFbVldAKEGX9naQ
zieFX50EDU2/FFD6HPhPY05z465qEyaKIU/jQ60sgJEWlLLblgwPw6CpsK7yOddgRjgWMDkMYAo4
eFedTVW1AEKSEmQJqYvG3so4mMwxniKvhccVZA1+R4nezZSe0pU2NdTXpiRtAmyWGRn1rmJWd3Dt
RpttPdGW9xCzq+HoXoPFuHSAwpkr7AvpGXSGFRViY67FPCzT6pHgGOTFql/CR79g4dzKIBj9VyCo
CbK9DU/kQjGzGghuJVDnNC5l69LXAtB7UBWFf45G33rQTQSoVBbxWWxEV+l+78q+mw9iGGzaJQiU
YhtvHUj2djgDCYhF3S3nCU+LfTBWJiDQ9NXUncOLQ90GUeJRWza3TnamBRQJ4gVFJu87tO9kNyk3
Ds8FSzkYoJGS8w0EIjZDhT+H+uBQC+Lvc9moJ15rmrbNWsUgVgFtraI7PEsceVjKE1W76vPAuJVi
CqsUhNL7GAQ2v2SN3pGAhoGStvBJRqyx9a5xgX5vvaH2ln1o3PhhjmyktHkac7GN7IEkyNIop9ha
41iTh5iQ1reLTY5124S++VpbtJDuXcBT45YbymePHzrjCY8x6MVhZhq3qcfciw9Yu9zPKW1iHzI7
dZkRWz6PYlEY67qxIqg8ssmGcVMUFNvtJCbp7LzIpWVwRVopc7PaBQiikkHL3aAn+jqQGrNXuUIC
tl1oj9AE+nJ+ChrdDlRTOGOwz43uebeDg7M2sHjoHCH01vZ7iauvOImyWceimEuP9dAAgQQrV0iw
zUNI9CHCeRx01NgTDaksik0Sm/K0uhojioXqdL5F9Zurrd82omATYzUBgJusuOgKzwqwxbfuR7UM
DAjK1uZg2saMwHfO0DOoKvNoXOhchwSZLEuu+HsSz2ZitLaxaeVjbqeyMMRrXywljgKYL8tGAP59
kCx9PPJkCig11UZRMeBp5yVRhq5ca3SQtdqhWmuPWAnkJi8HbVHnwWIAVzEjupQuefVlBlECTcih
hxPIO5ybupB0zQuTMRa3MgDyfpWpvYqHVl05hMdAZITBFLBBKvQWkWRtIOiph5b7hnLN7ADjMNI3
cSR0fD3j4Q235CJKyg3Mt6YD5q20Hli833GBi6pO3uXf6hEKPWbTB/mtQaEGDZBduZm7DEcokdkE
Z8bl3imT2bcvwFuG+UXDXqK7q7JQwsCMv7U6+FhPV75i0pJL3dQeib/lUH7rhqBzp+7iS/mtPMKM
bBVYX6VWjP4MC6m/GfB+uEysLOZ3n9m2yHpnlrZl+K3HKNq5FuGXlAWxPQ7Yhr1TSn0pIb+ixOAQ
czikG7PqcVL6BOLwHHMSfNAWrvlzUwSYNKrS2KjCuI9ugz7V4S7tQ4C7mCzS/GAi8ha7BSRbvUP4
IRbKpssZNonOJF+/5ivY88t4513rtC3Qjq64FVaNMd433vKpToDJsQcHSgjc3LjvDZNSuv5yB7YO
b6jLOHLcbBvPxu+2TuxbrFBkBsx+7CLyh30snYeZsy23m6QG80CUCeBoCNW0OwwUNMZQP8NFbhW8
TofwygtaP7GsepqJtM3C0TeJKxRId/7yhhcgSyPNn5V1JQzZOG75KuLPq2ck8gFNId5DC8keIpHw
BrEsSLGb3mGTuGFMhWmitDNwQizqI8U6loRiJkv6GU0RjZ90FjB2x2hL3SvYGv8O0FJR7MHs9oAb
i5xgYlGXKcilJTbDfpaBGejhgUi5KRj23nmWZIg7D5bXHdj2qRufPh+xcYoCGBDgouxBytRkWzzw
E4booKhOftVEM1dnOLPR/RS8t8fMKnc0LpJJZEaHzSxJ9PC16KQP1gW+p+SWyVqz64l+8L84qvvY
9sBY6twgmS4BKagdZ7bxtQrm5pOPi+LkRhF7KZHbK+PXrup2GwNqu5xJWFQ7z1jTut50BNDKDBF0
M/SqoWyJ49CX0eoU9hdAsHsZZ4W/nwovuZl40zX3YWq0jwNXAYBPCPSoncY2h+FHCetgErwBB9wz
tJ4pOMTUt9eV7AjuaVY9oFHLbV9lOIiouHYvlTXE8XmywvugkCtx3wQyoinA5MP1ol3nZmp72jyD
xLXeY7xOrL0vBv8QYjWHXTK4/YYwDMA6L2/qJxqeYR9CZJvYYucFh2Hpawo0+oSumdKm1XRdDqLo
KCkQmkhzcNC4RfMYv8ZQN1+LZsCsW1otqyexKQmKyZ4q4Pv0A25cfFRdc0GWhNqLrVh4PmLgXmkR
na9G8eg85UxqLmLyvdGjXNl4txTgYifA9lEIYsJ23uf3uTuMMGvbirBptZ3Kee6uk8oqeCZJhLRa
Y8Mm98frlZc8ALlpuR8VT9fKJveGQ984BdifzvMeYupd7lxOgmYbcAgluLuA3+ROyuZui9knCEhq
QveZFvbsIKho5tzwsKbcc6L3E3xO0u2Sr9RDtO6mqYMFql7bv2S6S4YtSH5IrkEA1nbTWBojkVPG
K3tO5xV9XxH5YyApAVUpVelHa+8AG2AChTDAUkd8HDJe3ts6KKiTD1XRA76qsPdrQvVXFQzQkp+h
gdcJ7618ifuoDo8KGtYDEXg6xLuuKg5546YOYaglfIAkajU3sJhxs2zgf3jNU59yjrsrSmZkn3NI
ZvaejlBNu9jEznuTT71/n1DLCuJwYAa6YdLepbsIVv9A8deyuBel6r0715f9dJzYCVJ0MSAmhLcW
akZ2AaA/UGC8cS/s5dDi3pKlfraZ9PNqA68KWrXrI49zcj4Ne7Qm9uN15+IiMrqRcj+0k3fyRpIA
+GFSQ4jdnpa7ZbF6wjphS1Q6FzYUVc9/V838R7Y67VgpUugYH8fUCOJaRlB6a7j53Q3qKfaZAM8L
RDSFhLZBHYZ7qWkzKo66xS+w8SnreKZmduHFx5B22vhehvuj71R7Dm+yn/ZzEuLwYP+JZXIkGf/F
GhOTXo5eDbwtmwNFD67jRRRXNMQRTVumNat0MF1VdluGe1lrK2SN19P7pcMEdlwqenk5PFtWekT1
I9zI5lZRGrMQlFEKVy5SBLrzxsPyo6/g55GUToPCp4S1hBDGE1BD+fCbhu5rr5R3UEHoEZ8H9rqb
dsLiQJCIByolGzPt1GJlH9nxzew/E5ZQWhA8nn09UsVNa0BVEtXqbEi9eRD2ijSRa55VHdMNh+V6
QOZRGEuOVA13zY77krdhPUHl3NNFH8a7IqZ+Y5v3afFZwxXFEj277LIXsRT3dH0s16B4p6+m1ES8
4yk13fnYDMML92Xs7CkEVOnrMueVPgq2xtZ5ZANJ2/TkKRhPD8YuToHpu+oYKE6TW20HvXPg0CsE
3bYuLP/KyXK9N6Jbniad8trpgaLdFNHqqCG4YijS8Wl9tIfUBIYqqHy2onfWHIAI/5DMvcvzBVAg
O44NO5L+SjTBLHe5XnAm1wsH1Wd0g6ykv8on0x4bu+2ObQyZP97ojKP6Xc4uTrPujdK3HgpXpMkH
ZooKaGvULDnPaeKJon1fOAVMdM+fmLfofCQhFkT++DpOuUWWEqoYr2lJW71ROceVVPnpZb4E0VdP
Uw/E3rZ/bIYwkZ9gzvXFazax+T74ih30xvbrNWzRNln9AVNYo4+yCLqEUhVm1YgAOvvUxd37Kp/X
3pWhswlgcGtglWGvS4cnpyIPMH9Dvpjv+XNb2pfgpq9pcnsNyYzvkka9VIWcHrMwaKn4jsOjr8bz
dt1xWo19DMqJ6CnpOvc5Dtw5ufiv5n+RVYmxQCMOmORvLL+iY8QD4MEaSVdGRiCy7R5RJTD3zQoF
9ijb0bv+r6CeImM4/XE+r2JgZnUmBuZEWX8d9o79gYOZDYO9Tya5mcegvaFFHRAV+6z8/tdS6k9C
Ko5tBiK2K4iKQUJ6IwtX4eBxZ/oW548MlwQK5ZZ0Y7hrBZatX1/qrTbMuZCxCyMkpvv4/d/68L3J
mbrVU7SxgdG/i9lz79xunv5w4s1VmIjAaVm9LHhj3mj3LYmGrk4yEHiuMuecgapLfC3Ob67ybeTx
/aSCy4Qh53P25swZpb1OMr4TutXAUYADNC6WhnTvisdDQ86j1K331L3OV2nnBleV5az1TaTDKfYz
gogXy95rRko6O/76u/2nnxFLOqr7OvV01Zs/hwi9a1sWPyO75X47dooqN9EKngxqLb5d6j/2q38x
FvnuW/+pDfYqjb+aH5xX67//t/PKpgyWKY6/5j8ksaHVKvC38woUEQ7m9WZhfAqYTAmmZ/8ODjl/
YQG3FZO11Y6sXKbVbd13Ca4u+y8fPxY+H0cx6liReH8AJlPfZvj/d79yX5DOEJgZBOQ0j+d8vYG+
u1/Zj89pDL8+igs5XJTZUhP7FUtebEdc7i/4cJCs2p6yhZPVUP8OcUR34twhwWwdHQbuiNn5MOM7
t8KBsCO7LPclCeZU34wB7ekC9gw1zllTLTsXZMynokHoQmmaqmcKt5KnFpsBhaKVHXBkLxoS+612
znth6vhpxOscX1rSXs4D2dVH3ukglisaGi4IEIriELFyT6iIpVGLt8e1nYXwZtzGvJs7Q30fAczu
HiS5P2ygDyD4yKzSy35pE8YhXlwly+u8NPADoXUg8BDCa070b6iMuUKo4v0EtBopBM6OK44zXhdD
CNKjN6xCAtfVAdl5cHEe9zVZV8yYVeieMMB3DpUx0RRhtZVzDbZxdpwrn4obexsNPdLlpqS8m+bJ
wSBDKsuLXnp2VuSqZ7Kveo4qvZmxiBM8Hcgzj34wvJ9VjHmSvCVjAMFm8ybvKXjbQQpuLuva5YQ0
Sa0NMfwUcaATAkQMZ2p7Z7JGvm/wdR6IK7oXeNojlMu5eJhty1EbOEXZFTzUQGwdvNzP9eDm0FCm
KvkQto1DGDIPQa8aOexKJJDPJTS1jNrNkAoEu07LaCMaY84igMolrDbJmSGZBe2n+GLdK3pS2oYq
Fsexd27WP9rjCPV6YGfUygQ2+0y4IK2ZRJhE+u/Txm2eXUmcfWPYTwEltquHmVX7BE8orJjbqOXj
QlfHC77w0KZgbfRX5LdAkqeE1u63dhYhhdNq+qF0+kGsyPt6iU7YnvmuOAcAL8c9Edd3xdCRAPCY
17O11mbKL8u4HgOY1l0woZx4kENomYr91vnCiHvNh+OFbJcrvOP5fKCbhIOKSX1+WEsuBIt5LnIK
fVq3vltmL7twNQgEL/cvh3p6t4D57mumhiEtDps50sUmKVIav2mXqqCdb0zq9Tuhw24/Bf1l0Y4C
Y3dRPWUegRSDMELYWex6crjxZlLB82gavXMmQNd4CaCzsGM+5SPbEkOnXizpeUuSYqC2dUIGTayP
lIh/zGFpHWu3Q9sec/gUc1Mche4vpybc2SOiT8dnPs1Fw2ZEfYyEs6+r9NQG1MJK6YVYMOwM2d5M
e+DQL+1UPdB59gSO7CKtga9OPiOf0Q2+Qn5+sVD48UbdWKSFPlSILlt3XNq1EJBnH5B0xGln58yo
/DQjFbtiVC+ob5wTUXc3WMRjgmFil3vs6ILe5kA/ZdskslpkduD6SzemTwO/N9l4dmRlfBm2mptm
9OhJqONPHU0ZYRh/drX6MK6TvZENeuh10U67ZQASsb9qIDQ9Nkl5K2VwhmHROWV2RvVGb84XRTNQ
11jXcYK5Kyo+rSSTTRkvFcWWYlWRRXSf26X/vm2ae68ZH62yuyZRxMSiuxCcregt7ikYqct73uoa
ib2rX6E3WCSOaWBgLMrLYlLTzGnAf5+NeNGLYaghpkz+hrrVVWTuBxQeV+5RH7F8pxXgc0gJqwGd
Yk/KaOTWNEV6CHyqRSoJwJmU/2cnNVTTe/4Lo8H8ncbgd0Xj701cDZTiDehMduSHlwQt+EYU5dqz
1wZXovLNtuk9jm42/GZxyGpHbMLEzW+7sDvhXEVjq70z0Ff7bIoeE999qkJdbBvi7GAPpk/dBGmo
nIATkaP29r7TJu8IAWx13kV7zxfZKR6Q0RhN7nqCRCsenXlH6rxz0hDhg3n3ea+QAEkfNHs/Hy6C
vP2gena3VFBc5U2a7Hq1PBNxfF+yVz73Qckcqcp4KIq4/GBqOrKLcaIRTSCApZ2UJzhlJ2kP01Vg
CvDUKkVOFmKXOvqym9x9h0C7b3Mre0xH58hQ4akce5d+JPe6KNsdJi0OcYz895m2Q3jYabBLuqHh
ZG7u26l/KaFO53l6UTUIrnru4Xk4j22Ars7LxrqaMF9tuOWKbWdRxpZSf5rK6b4jXnMQrk2kfnm3
Qg70WBwVzWyMtBhZ5FgREp4opsvQIFz3mPd2ffKT9tDVw7AlrHSsvXBXzBZ3p7aQq+geFeX5DMjf
sfVZuwjrbKjcW95v5ZVa+MxdQBglSxEyPK954aR174nqVbbzue8m+5lN526q60sU1fBoSNselsq6
JQ0Sb1RoeNYn66ykcb0Z2u4poUqDwttpi7USHrf08D0wC0HX1M91Pd+UBR0ncdM9JyKdeeOHxYVr
Ugsfzlqq0spDLuL3Sx9iZmh9KNbhizUt111XuLd15p37o3q32EGGDhFEQVmBVSM8R9W2LHjd4W3s
9KvoRH7X1dyMtP0wBgWANwh+gZCEy8GpF4SvGiGxfp7gjHKcTJQDOy3pFvujm9A2S8amQ7NIcBE3
6aGtOz09KwdNHQpyJ20DTtT+ZkSMldM3O6CN6bqOjQw91V1Adfd42ZU6O5MhXA0Pwa33Uv9Wwg9i
/iUsVpz6Vdq9qsszzStDLvseujKJtAjJzd6mCWebXcYf27Jz4sAnEQXHePnsCt1NdCTj3Avs4yRy
gGZHh454LztGTi2n6tiitVLCGLfViSHYIO/58WQ9XM2xJc4FEs3NBE3jtm1T8aQFz9GuYa2QKCkw
s6cPRnl57Z2URcJmU5YruIewYOx9yke6dFHgc2prCSJxD90CcEukta8tZxTdmZvVMSMHVl4PBXUB
NN3sLOE2MUCgmcTBLqjre2GXY2Fdp7D1WvusD3LxOFXFOHS7JOughLDwebJaaI1HdHD1dJlhxii3
TpTqxH1PLgE9J/XKaZPn1FJkRyol1lZcBxnmCKcPvt0Wj2UB3B04+kzgSvQadx4dJiXgFQqz8fDj
Lqkg8EUc2alXrR2MN5AvHG9LY8UK68sXFpqrhOM1FL9IGF6yht317YyUqrZOq8vj1KFXr3WGbfpY
2eZzx0KQ3ttxW6sPk50BFg+ki1qcutyoe7ZQN8bqM9aTv8mCkekYereWA2iIRB4DvzFdxmSdllF9
t0IJCSphppV4ONAmvrELyZrO6c2YB1P30NXExs5opZ2iXYJoBqpi4kt3XUqkd1ZdoASCv3L9Ay0M
Y3a9BKuhap8aEygQuDhMqxRL4TEfS+K7mRqy6RMDpfZ9VHox1bCtbxsmN00hAYKH2r1KBvqQIOTM
6XispoKGug6QHbJfYfkn0L6aHsFIZILHm6JKPAZU+1plyAKKawfFjRZE+uISdjQ7nvSy3DVOSPqZ
lIMM43ajma5rZhHohMl8DesI8lXEBKc4gx0i3Y/JiBSKfQhq3K4hphju4ZHWNV/aAEMldkhPjTVw
Iz0vlNMbyzcPduAwVEGq3bRBXpyXnaTCi8JwunCa5RNNEM0jhA/GWCxYhQnT/dR68jjmWQRB3Ipb
hlhlv4MuSLNX1npbTgfW5RSq+sz3c/cyH/rxtLjTeGa1Sr+vC952gLB6D7TauOv4us/9ZVHUEAfy
pJhqnIuA1xafEjxzwvQWwZ2qCZoE85OvCZMES5xfBEVfApcq2oOT+vVdC/Jw28Le2ZLVdt/hpSro
dFL9OS6L7GM2KXFp9bF5rWbNLlGxx/9agAF8NQ0h7A0+e4w/PRN21JJBfULTJDcPO3pXx8BdD3Yd
9Gx5KEtMVEkQK/SC5yDNGwLNE81UWWRufYctVmGXT6woTw0pn01LoSq4OB3caNvPnzit4qsyFn2W
YItO01RjgWlZJc9MyjyCFqAnEjrjmcnL+eQZSGJbnFSEe/uJZraYV6IV5/4Zgpg4zHoImFtXDyw4
BUVGU/NAwSqtwsju27KJko9gF6ddUHQXYQ8t3WEKTUlfw8FE9b59CIkE4zQbYEGGgFwp0kzpCubw
tA1m3z1Nuvvagus7rAXLt+Oob8pqKC9j6F+cxgD45wGreA6hdmuXiubAogzlTo7avZ/S/j4a3eQs
E661B5J2cGNF93E8+Pu4Efa5HYfECXSaPpdmPcKqsqaL0cZu19s0bWUtThY00Y0c3WkzukPziU/C
5nQO++FYlwN95xwlae62l6uxbJuzPjKKDz5Qei1nBk2p6vK/Dar/0WD+ZfvIhv9/BO66/FL9IMGs
//rfEowXEn7DnaxcYm6Yr1dU9N8SjIes8m/Fxf/LCXgvIbc4DsGY1Tj6b8XFhxKPMRwCoS9QKj3n
TxSXb9bd7wUXBdgvQOkko4LkQ9rtjeCCB4tFlMoXZiQOxzdkxPxg/Td7Z7YbN7Ju6VdpnHsWyAiO
QJ+bTGamUkNqli3fEJZscw7O4xv1c/SL9Ue5zi4prW3B6KsDnIu9UQWUzSGDMfz/Wt8KY524rnEy
rvp41tp937t9daGpcYnFoMfbrVDv0HklqFGykx5l+QNRysCEoJXBIWErEKyqvKPlXUUNWzds2h4t
/jKwnl3srxNc3zGafcZvRB8uJYUWGoNn3Wqq7x90Uq+ZDMsiIWOxFsr0Ta+k/WrrlX7dtlr0WdEF
RFIduUuAEJZBLFFziLGHgDuRnhhGbWVnlI4iQShoPT4uOLXaFygGzFXqLcHHMaUJY0vwlk3CZGsU
3VYsuz4rAoWyyyv8ZeuhK+f5tJa1QRz71BhQvcoZGftsZZxNmzSO5Z1XcDoY2zRyVmYoE/6Z6pGz
jsOJb7UNK1QqbtPNJ8TxwH8yg6nSTh1gdCnY+EjCweMh18WUzhSbqQK/GnHvOAsNhs8rlfqiB0dT
gjbPkyjEUWcfqbYz+GKEYtimPwReqU76TrPYwA55PpzQGbevgQR40KPo1bcicg7UYbFH21lMrwt5
kHvCX6w+sKEsVe3Xow09NJsY7CA0EUCUH5f3CIEM8wg7g593qTwYmj36RTW4J6iL21MC3N2fExBU
+fB78c47eOd6Cwdpgb4IvFjyqG0wBHpP4mfF9cZm3nZtHT8GbtH6eVs0z4ZI6j+qbwNVNviIliqo
DoddgGh6+zV1ZQP4izIqnTgejd3jcIonkOCVGBjl73/et22Kvy/FNILTEcydaR2ZHZrCYwcF2M5H
ZYM9RBuL53goyc38w8sw/XiWyf8jX//VvhEPLY5vTAZ+SNThJuR4tY2gen5wFSGOHsfE1oVzB28v
9TSexjx6nHQYzWV7aq7bIGh6b2Oz1xx9IxzkdNrLNq7usaDr1mMGm1jbKUSLP0LgwOUmSKoCTbFC
/cnCl5lWzywETWK8HIcsoj3VDmbwiFo5JvxKFAg4EWuWJGdNIqfJkwx6qE5QiGvfvcSu8gsvlOQE
dah5P5loR6bN3HYMoJRJklwfMubY6SvaysZ6hocq18SqzPljZJgVW4jImyls0rMm53ZFz96Jt1KT
2S1kBOaItq9TRfVWoFCPodKa1yR+UvzIB/wDSCvzSOb+bKF9PIM6KwEUWVqnsUFuODfBt2HnjL1/
refQH5eMu9EiXNOGNqopa4IfC+6SXrey+/xgoFox/NbuqBWSspQ6wRlgT2KGghznwCbUjTbZkswH
rmJl90Sgnuc9SWMbepxzdiBLsrTv7RwUytpVbWI91Wmjsg2nHCpguOwbdUYeefA5F7XWcDIFrPh5
pOOAJFrPri2KEUjwmor+8dWsKGw85F6U1ODsqq6/w1NTJidsA4v4An1dSZs8o/HdrQPYXRBAk6Vj
tjVJsupO6MT1FXFtY5I+4O4xk5tKtIsoQ+JYPsxoqMTZnIzd9GRlgeJWWrfyLnvINZNf5TAJtlzR
peU1Egvpz7FpPU1pll0MxIljTe5LaAIITxsSOUKIkdgZFkTxiYXMGeGgbdCnW7k51ot7UZs2vP2c
7vaJ0bJGbUfUfP3OrGXewgDpiIXtSagbH7IkDtWmQbw77oinpkBmuBopKWQcqVDjnFJlwWf8ANI+
xXVbQ8XWQkN94beIqNVFAG7xHFb4OsRXEVKJanelMaLbwJYghoFzfgIZRrlePKxph3iwEroC0IY+
wrhayVgvgZezQvKz94hxVZ1o7RnhVDLZyBIEoZ9H+ZCf1rh4dmE0Bc4Wsk04oQsbmKl48pYIk1qh
WQT6JzFOcPdQGtQcKY7pcydOSi8tHifByPTnLh3AcEBmGX0ScFsYRU0YEIOZdhYf2jCV7doZ6qA9
dVuTjXZWQlPbmLoW4zdAc37vTkF4riszI7RTWuhPMh6Y3FS3MSgTDWZNNdQpTT9CQ+L5WgDJY92B
e418VDpjuhth00I4gd4+rlQUTRMdbamH57jPx3CruzhaTqg/WGdJG6PMV2nlfYmRApfbqK4RN2pC
JOW2wntp721AsIg45s7WTwUdTHj9DnhNiJeuuhBp74WXPbAS6y6i4a2dFLLT+7WR6urQ9JZTMiuV
HB7rPAjvzJ7nXYeVxhKDtLPI07XRJTKfLyaTSqnmN7OHpG+lZsiUMFeiDLWI20HBBOc6q8OoJWAy
KWLGwjsZWT2Yh0wkeybegh5OEQgmKSrB8bFDfh1uMzeuGjCgc5mbu5jYaCP8oC1uHM/QmFWRv8CM
wwNJwOJx+BUTCQl0SHH9aORMi6rKTumo1LWs0k1XOl75MOZ0p/YCQWC807VQfGmlW5DLWVR9S2iw
pRu7SsF5XRuU9r1DlFRef//75WrZrr7aYJj07tnKsg4brIs6Xcy3C7BSQUgwSBL50aDMS2/Uc9/u
0OGRuax9sAAf9dbpgnItbPisWiz3bMWPliz2lCXTgxP5et0rUvEIHoJ4OPimKKyHyfLim1KWMH9d
ojcDV9M3SHWCdZ1G5Qdd/qNdznIjGACXowTNU2HIo4f2Kr2RraNiX5iTA91XZuGTyaxInZdGqXfu
4iizPxgOv44GNgMGDdqla4zhlhbz60YtJQzD1ExytFG/T4vJicPsCHD/9z/nr1dhq4gUDqYHgWf0
rN9eBY1pjJPdmPxi6E3Owbh6e0+fP9h9vHMVmuG8OXYe7Ezl8n5fNZ0rGgyw1ygTq6jVr2sMHfuB
ksvz759l2Wu+HppS8JdzYDNcLK+QzI9+JdnAy6rwL/gdGPqNRclrbZUZNQWCNneYwUZ8OWb882f6
nxP4fxgeP9O/P4HvgE99/4oeqGm+dm+O4suf+3kU1wz5F4RSiRxC56hEw5Tp5L8Sney/UDzg4EPc
wD8w8/3rcE7Ykw3r0NDZ6BugTl/ltMGo+RdC1XAxof+JGOLNeAHUCcZVuIwaeMo2n9gyal+NyrHC
XWkEyWWoa1hI7KalYcZpWN8F/KFNOWr1vU4QivbBx/ACZvlnnP68rsv8LhAlYSw2lin21XWpWDFf
l/FlFG5Mo7joafVFTP2reji3Y/IPMrFpgoXyLtPPr36hd05rRzPqy6VRcODdBgqEZ/wXWy7pOhk6
j8seiT/ij7LqN4mn5i0OuOSeOi4y7aVTEZ9OxtDss1GStAoAk00Rf0CE2w9uZ5ldjt6EyUGOO7Io
w3BTb98EjqbQRkV3CbyMUgL1GJH5DbrCaAVfAEE0TlMkrnQSUOJj9mkwYucVIaKGByh2TTKNotLQ
gCf8+VH/21Pt25nk5TUh5TIZsCzHHJmOVFSKaqU9zssC2hnDiq2Tqn3g4fn9NLbjtBmCuazOQlEV
H9Fbl7/4+IVQtnL4kRZIknFUUbAm18yjIrzUGQRPhdUVT2Ph2X5AMsMpJVzjU88J5UrzquJBtwlG
//3vsQy8X64OsHZ5YghN1tEEmusmy23jHZKwjh5ie2yfhBTRNmzFR2iftwvCzxcMRQAdK2ORmMaj
sgHm3bEi9f0QQLe8d42mOjHyzvijWsHPi1gecw6MEbSNxzgTHGRhge/kEAZmSd86HO/HUNc3bdW2
979/ce89DswUC3LKgsZY5Fuvv+isFxgiZXrZGXZ3VwHxv8TPWH2wCXnv13Gxui+rHHLohTv9+iJd
itGgyeJLhbOvWlVWlO91szJvkqKdfkYX/tvx/97zeKgnJS+ROfj4u+ScAr09Ti9NTiObvo3Cep2T
tfxnQtCfPxBCOVDBFjtfdh9vn6j1homSeMzLSue7JEf61cTqI/7Xe3Me6CtqRXzNwLmPhaA0JOse
29qlgf55SejLCrWqnIodpenm0Z3idHk7iNnSfYyRaPKbxM1xD5fCgMfZQ2f/YP5/5+VS7uH7EuDZ
sCkdPTVa/8KieX5oWlXvBRF8J1GYVJvfj8hlR3X0KTOvIvZzqYNTnzvaOpeANuugMg5CIMRIyMpb
4rQ+RVn6NHof1UHfeSBbsHxaFFHQLupHk5azZAR71ngYgjTco28AlilD66O1Yvlbjp4IWSXjxMTZ
ZSCXfDtYEhUhaczEwZt6cZo3NOrxNkQ+o6tYVybG1ioQmDAKYmWQciTWZ8uetU1tJvJ8BGe0bx13
euirJPgERriH14qwaS1JdLqxOGx9MPUsN3N8s/CpqPzTEmdXffT6zU6UlRDiYFO+uZxxcz7ZoQUt
eSITJZ9C/UQfdOvm9z/5O2sHC8c/1zyahNpIH7ukNWkOcE/rstVIle4joigGgn8iCUhlpTI8E2vC
MKZzUMLa9e9v4L1x4EiqjLpBJROSydtfiNqsFzOrHJwAEkev1Q1pYFH8Z0X3l0mDz4Y6N90Zgep6
uYtXu6emMCrM0vqBTYWUm24sROfD3rLuDeRqJLqVLSFjuQTwCSlBwSmubSI5zYTzsp/LDGl0hwMw
/eCjfqG6H//ifHAuMzP6WgBQb29rptZdLk12xrDrB3UR3QBQzZ5QoIsNySLxQyUH9GRNIwngza3x
M3RYYxPFfcw/ed5Vb2pqhwZ2EZda83mWt8MHq/vLvvKXW2Q/o7Me8hm5RwOkJwJnaDz90MWJcUrr
XSwZLn1/2vQNXnVrjG+7uikebTUWZ3U9xJ+IwcA+SN1jWhrIQH7ssBb7sVTpqcKXdffnwwf6v/QY
Oe5iEHj7Bu2S4D2OCwetttC/oGNbJanbXfz+Iu/Mi7BTdDYEVFg4QBzNIiGJJGBt+0NeGn3qV60Z
3efYXVbxHKAgUgmCjN9f8L3lx7EQFXIuZWAId1nWX43Xcu4HwzSaw6h37ZnRpmJNBKf5BUaJuBpQ
AHnQC8zxy0C7GT5rMmk72D39bTAjtv5gkL7zgfJhCj4ed2FsHR+Q0wKlX+SSzRlq6Dfj7ocuxuyD
rYOx7NmPRhkFG043aHwtzpBHz9sqIYM0ag55LSxq9whsiKapdwFCHZ8CrbM3VUAND28VnfQJ+lYe
BgUk+gl6wnqeWsKw6lr/4Fd4Z/HgpjjxWZJVQh4vh3VbO2jT6sMQcW7IhfGIqen74OpPOAqhKcy7
xpEfLVjvvW2mO8mCiNZevAyMVz98itSisQrAlQP+KPq4tAYT01qbS6MWgQ3voRx4bHE+ZvMnbZk3
ZXeNuIV6cPEFu7r7wff/7v0skxODH5/dMStulm4Fd0MdQLXUewa68j1YRB889a8X8YDDsg697AgI
SHk72jUV1gh8qkM+iug+RuF7Z0TFn5XGliXAI3iBahLzhIsPfxmCr95sgXKRFvJwyBfznhzs9HTG
1fvBkyx3+nYccxEArny7dDiZKt5eRBHnq1n2cGj1QdyW7dzug5n2wjrpLVhIH0wSv05LnFKkA1qV
x2FWOtovTGhmkabUBydbjrSma4bX0WjFD7IZR3KTRjLEoFHIexAd3Z5o4/jMjsry0eo4+la07c01
EVnUPrN2RLw3tFOabhrZlIP/wY0uR8DXb4X3bS3EraVkwmT9yxRiWQE6eXGoh15lfooOyEKpYCaX
FBeBlbvkMKLz8zwIfvaANG5lt9N0gqLOyv5wOC93wsnBgSRJGcc77nSncoRqUE0HO3XmNfvSFCt8
rH/wwxwP5+WMih/OMmiaAsU6Bn9Orhsukd+HQfGiM8tILs1JJYcPXury6x69VCz3nILZziA5OYaz
UoMiRNirDnZem9kOGZVzCuOf5FCM4it9sp1dPUTXteqjK2zy2vfWq7xT0dr64wc3cjx3vzzuPzfi
HRUAYicMbUFqaGw2zQXLiLoiebe70vXhotJMe1OFhA0WdD6KSXmnWaPUBnOpceLYocARITSYfL+/
peNN7fEdHX0Y5EDglQ/qwzxoJBYwyX5DWJeh/ALGH6TEhLWGaW3SFAMtVJ4/nc2WqwsC55fYJmMh
Ob6dAzqFSza2moOTG8Mayhg7aiz/H0w07z3iMsXQvbXMJVz+7UWC2TQx31YHwA0QfGwT++9ip5kT
Y4vSOPpMm63cjSgZd00U6x9c/JflenlE7JHM2Agd2Lcf/eSZBgvFa6tD07g6oQiDEOc5ALhbFz3h
3o0dIhhqrVYrNNBYXyuU2jHkOxl+t3qoTWs7GkiXkQahDx98eu/emQU70PI4KNM0OJqAZaJay8ga
zjOhdzb3Odv6uDdtXE6J9pnJzkCvZDh7T5mELyvMN32VAjMKkpsihThS5GX19feD8eWMefyhsqeB
TskOikbd0erW9rlb2LI9tP2kAfQsoubRiBvHpU2MWmnFYG1Pimpqqs1ItYiuaYHPzTerfrgljgER
I2nNpMTPZCNbKy3oul0ST3JcaZlu9KdmXqXfP7jjd+Zrl/mamZI5ku3PMvheLZWsJiRIFvmhd1Q4
b2QKQm/t6hBA/HhwFt5k2uJiqEOijNfoirXLbhgQcAi2dv3u9/fy3ly6nNxcflKdju7R70nMx0gA
aYkoqZpjDCj6sLPRePcfjZv3ZlPPwZPLQsVOxD76njJXIluJl0eGZ4DTNq+f0oKgUTB2+BtIQ4Rc
2tvdXEGFw9XjZ3VuHWwQf2Kty/SPi6p8YJ6pczQUMGmWA+vbXwDeXihm17to3Mk7D+nDX/dGFH2B
gTjc/vEL9kzO9taia+R/R5+yEwVki2faRTE54574NkgsaaWd//4iy+0efQLUIKWEI85sK81lCXk1
oBx26CSZuRclLELCDMfOVxSTr9O0rCOyZFR28vvr/To74hBHpokagFIWLOe311Nz0OdsNi6aWDSf
dWgWJhlVA1mUg9uZaoUSoQbSEXYVLWhjmL4pDNl/9/j+bTmU+eb4qdmZ0Ydaks2QutE7eXsXnKai
sevKC+CARMmkQ1+FG3gC7eexXrgjsh3u2bPSn4hStmDPJvAW8t6rqm2uwCOYhHGHJLZcJDnaqxWZ
5Pg95yDyuj1QCbTGwihm7ZNOS3Q+napMPyXxBEu517W8VPQQpGfT/A77tbDbEelRmd7C/ayeaRNA
v6DtD7gMRkFdo61QJmigUYv6jZU72hNIqPQaHgQC0IgV8rlt9PBQDOP0bNlNaG4KOI5wPoAknowT
vtV9mKdjc9Ha/Tgg7bHy5wkhPFlClEgTv5B5d9OYRh2svYxzBtpoEXRkbIcdjiYh0m9EkBCATRKt
dlPNfaGg+TSKgy1bmX2aFMNjqeSU+rHQZpSZcLcq3+ml/GJIXIwrsEg0vsJ5di+ZUItqzcUJcSl0
XXWnY+J13cobJaolRRcL42ASOd5qquzcxGCHXVPfeaVnAB50kc/GgBQI43tuEZAA1Q9ZPVC5mKwj
HDwnBAUpqiEINrWb73LA/x72op5YE8yZrpMhRWMd1taOJjsXvKgtrIuAoC6wx94Yj0S+ad545ane
3cmg4T/3UBp1JwTZGj9UEuuLgWAYQ4SzKeS8NgiHaqUvkzEpt0MOEcit50OOtkOt2cpVhHUXhnD9
2s5GfsA0w/QUGHya9y0ANEpcppneid6qO588C8A/RVCwA0fRviSZzjb5c7INMUf19MMCH2ppfY1D
ieVS2Jm4tiHJGQezwVCLPqq3AetYjZFt5qbr6hOAFvMjCneomShVG46rUa6CNU5A2pJE1EcNBrHY
+N5oVHiDWRu/EOmXzadKL6hXEN9VPxd2ilm2iieVr43ZabM12W/FbZuFReNP5JiZqxaYhUH8j2Fd
Ta1Ib8K5YgTpU1Y1q64C7AolcwRYUNRegT6rLxnVXlA2GJUbdyhwe8KT27L1NEJqv7IXq6ikwEoo
2ERyczcYk7cJvSCvN1GumfJcZPCvfFTO4VezRXiwDaVybgt7Gu/kJOx8axJZ02/pg40R6QtjegdY
1WU11NMYcBPkoKs+GPpro6Bft+pY7qE9IcL7ZiN2A6fYe2JDjHB/5gBP3ckMcD4eqOakAE4r94HF
X7OuvMBeDUOZ3NvOZOTkZtTRXVwp45z4Du0MklWkMH0YBIjlbtnZ+0JT7V3befHl2AaNIno9Zmqr
KB49tGDz5Bo7jJdtOpSczCFh1YQQE3u4oS/T7v/IGpA1UBz697KGm//7f9jWF2/NBcsf+dtcYP1F
+5xjJ92VpSywVJL+NhdYJOvQPLVZKtDTvCz0f5sNNKH/BQviRX2Lc5rTM3ufv90GwAxwIlAmoyrF
uR5dwB/ZDV52xf+sz3RhDNOmqbTE9FAep1n4dqUS7tzayeKcUU4aaQdnSIdi7ZIYqPkAjW1nSxoN
3w/bgyQgPMrrWyyXhEWdGbVp4jVX9sxMEmDC22k42ctVMCuv2Rvo8YZ1X7VJduoY2lK5cq2k9aci
6+RKWI1drxpaIeSM4ey/4migKb+LPHhZJvkYePdyp/4WmokHWQ3q8Q3p7gnefHO0avJOkFqzIe2a
E8LgZbcGuP256eziOdRiB1hbXXz78+H93y3UmKr1bwfu8FV940DzTyDUyx/4OWwlA5CjpekRZ/wi
qWEb9XPYCpdgJ+QGS+Qf8nPK1P+S4WjGXwSsoH5HD4BNxuKfXg1bTDb8bTS4lpoFe+0/CjSmsPZ2
h8UnBZOewjSbFTiGhFq8HbdFD3mv9ZxbvB7oYWIPJp8O1nNflUP9IERrbhrPxs9pu8W1mif3YjCs
8UnnjLjuSQrygXCnfsi26VC3/fgoxmC4nSCC3lmFLLfdAGHbQhv2ME/GHR/AfI8TF8RR1ITXQdbN
Z2aLkz2atBEFTB+SZ17x7ypJ270EILR2+jY7RyvnYkLEsblqM87A20SrO90vhRVsELb2n1MXXAfu
Tzypfqwc64uVG+yQIckJe53hk7+EOO6eJZVVE4oYNPmp3Q0euNbKBog8liVAhxx8f7bWMy+tVyYl
NB/Lb3yim3oJmNGSMHOt1iyvc6nsaN/qXfeATSEGfW5O5nU+pM6OW2ku8oBac1UExpUJ72TdmsCX
i8kq91C5iO5LVWvANtHHeAVi0W9L47ShQ4z9OD5wRtTPEiyguV6OV4Pz2ZPdVUspako0eHFV9aOS
X6xIG67DYTjtGxfx+nQuCYwL8jOU6qdD3947ub620g4M3uiw76lv9Sj4pgH7PK3q4XNZBPm+K3tx
WZvu2mSqWtWyATGe2E9CH93zpgUAW7iX4BxvR68qN2ZPrhVKyM0UROFTklgZsC73GcZWvY4sZ/yq
5+03227gp2JGehyt5hHG6X4Q2mleA8SOwiC7YYuQ7KxqLL4p3b6laPCDoE30J+Ytq/UJajAIvfW2
CVzk3+SlbpHjm34XSxOMesxfPQdFvU1Kt4ToGYhNrZk3dpnf1blRnSdi+GrJaaJhFpxUPZLNsoPc
DoV11xNqK85kl6SQomOIoQPSeBqp4eIDAlobDLX+gwCjdSW0FUfahEIBgEIBrA+uLpiR3eIhivtu
X8k2ecBuMZ2Ojr1OoxqQxOcePHT3TYu72zrERqIeKwun+rqlrbdq8gmD6uQ2YlOVRFqOmgnZOYjg
58AIqAN4mJoEPwbtsTtVsN/BkMsq788NAKJfNd1RV00f2hsXru3eIosUUktpTOxWRwpBcaL8OGry
B1zcVOeQGkxhE2NFLyv4es5V1832XplKncxjZe1RiGPbRtR77WbaAnZLwJIAMeVtBJVT1Atw7wlT
h77qAo4qWd/lcttoeb9hNfH8AarLZoEz7NU0ijuDfvfVmBXR48B5dUHcpMZdsCAEjdAOz63ShbBL
7uYLD++2sazwYEwdhUL8bLhxPTpszonjGRx/KPdAYGz6yVtPedqvUBTlJNpqwaUZLy9Zak0AVZa8
0jC37DNd6+Xa0J3hPpw64wxNtHUQSqUXXqanP3JLQnTuqIqvYDBO92mmF8HG5Hh+16o5PMXZAhQz
Fh5QJPwEPUeD+wzqSFKZO8I2pS/tR8d189VAypA6KQFnBBu+a/NTxFR9JWUp73HrMYG44ZMRC4YJ
xBNs7ZAkqqRaFfNimohDCyxibz5zVvUZ5S5xsq2l7UuPo4oEUn8m9V7vvlIAys9Mo2ufitEeQJkL
y3pWQsMU6ATmAC00BiO1wuJf+QRcOrvYiHsgjXXqXoiiMO7JQKjWo5lo2i7XrUMG4f2QUxuMIAMH
8mqsjXbd1jVconTytiCL6/1Qw8txjIAM10ri+8dplR1qNUTbgcyCtZYOGZnJje4n+CRXY+9ZK6pp
8cmcWtNupL/1qQzRTub5wYT7URM8V+YnxdhnJ3Th1YmcGTmrnq+NE26/74vhhL7/Dxo61ZkcwYKE
YwYgqsFluY0rUztx2yHZFnoabB2ehaiO+QyEo3FF+MWaHBNeAc/Qj/ZDOw4gPce4vJkbSwey/7Wf
k3gb9KVzr3VTsB0dcCKt3rb4ipvhJMFjswncyn4I9bT4im58vguBQG5GqhoXnP2SB3wa0R4kJG1f
GYenQ1JEp6nwiGzO6ukaTGP5GE82rpaIVY+JmniHfWrmgrWhtW/aWlPn0IbVA01D9RQZ9nwbj4Sa
6vbYEMoa6NSQwfLQQsl8W+nBvjGm+fnPN1MX8XNdNMWP9n8vR4znopzqOIzaF3XuP//2327LtWh3
//1Z4fa7+h5+zd7suZY/8V/iZ3b2bMaXiEZcxDTAqCr9l/jZ+cuimrRQqhe4G03Gf+26DOzH7NTQ
rwN94zjwWvws/sIjQn+G6h704MUT8P8lfzY5dTi2QB+Gi/XF3fqqklcEKh5Zxq7tWDM+27XM7jEk
DO2aHQtAXRMsFlMCaJpXb+jq50nkf6kuvypi1Tb/+R9H+zx6t8i32E4iy6RCyV7m7T7PcUNQccoj
zs6ocPBa1c1QV84HIqF3L8Kmdal8u7RveLuvi5QVWTNu2LrXaWianyenbu5Sir/TB5Xm46Lg8iiO
ruu8Fi6jH2tJOjeoKIK613lHwsYKE4p5bboxcSnegMBLOV9+/+Z+bUhzOYNjInoyDnbH6ZTCGYho
7p1rKw+8c32Ut6Iy8gO8++iD53rv7b260LHbxVaeoDjvXA+I3/0ICN5Kr7U/l1jzNJSPyb5EGfOL
ZNYOmz6PIvs6D1zvhv8IBtE44AfP5lLbwgkDpmRSHPF//w7fkWlxWQfpAF+kLWmKvB0ZWTLHBAK4
16j/xCazwlRfIQIy2RFZoHYLL0UD5QUb5WTOJ8tt7K0Fz/opDm2c9jLoxhVpPuZZIjr3lFwVI/Ax
VrIR+v1dLt/AP2f4Rd/ATdImkS5tFkces1hh+TWptHk3OY1en9KZs851N/4h5IxQTOkOJUjnI4Hl
O7+6iweZoYVehQ7N0ZuZ5qiJilFcy3ooz0rBLjF29eGD7sG7F4H9h3KDOZHN1dvXTyexh0OsX3t5
n65bq9ZBIrrDB1MMu7NfXiDoUy7B1EufidbL28uUCGrruozPx7l3gGNb1vDZS9ysOKXU6xY8mJfm
KNqgsPg9AKdkYyhq1SuzkkZ3MunkE1muFYQ+Hl8SQBrHLN0VrMeERvxMXphP2FZAOAttHX8ocBIS
Y+HZNykJWxONUhlczTQvNdAM7Qi93ovLe0I0yvvaJBJq1Y9V/SPqm7ZbWaGLLZkdOHvQENwLcBGt
lJ/GHr8bO7E2uWtLnTiiHLkQdg7Z4ivuoIDrcdwIHx3dvOGgpAhSEt14HhK4cV2ObiB8wtXTr8gV
YnIgHDrJa1IhoRdXUi4MFOWuJs2TNzgL5bglXFeyqzfq/HqBX847HMNywQ2TAbNqBmv4YhsL9yyr
lM62jCTZeg1LHJ5TMcX8J1UbtN/NCMIsZORWew47Mf6ok8Tc42x2Et8aLBDfbq1Ft7xHbw/eKvf2
+Kc9/FluE57ZVQFBC+Fue0cDTiTbULXBnmE+aGy6BU08aC80XIK0GKKdKoy+8OE0pj/cUJLcEGJW
DTdx1c7FuRhiSfWAKQw8BJkUMRikWvtejxBLfQpc1olnp4lzGnTm4G5H1xJfVGCT5pKTLgXWqNLw
pNYQ5itO2cq7lbFVXYU5xDUyHap2naRORuAHaPZVAf7tnkUlBEbU41hxS3t4dLWhOye0wZU++U71
1dw31lkFxPFr5MHnWSUvGek2+MnP6iU5PX5JUW/MsTuPX7LVOUQtOet0B4Od/pK/njsk6fqRN5R+
EukcRcuXoHbnJbTdskP1NTZ6CnJSi+kZQVUvn/KXsPdmyX2Hs0IEvMSuj039JRoeuy8pMGS8hc/W
S3g8QjSC5ENVT8/6UHUolBu2qHh/xSeHkjSO+Yij2orOGJH00CRkhXxvSapPX0Lrh8FBi/0SZu+S
1nzbLgn3lSzkD50RSgSwZQxnIkwHou1lZaBvFRNhOYrTBEzKaB5WWD8yoD8zOWI7lVkBjUQMCBpk
wzmj6AFkUgdlXBNY1OdTMcIF6PQbFj/FJ6bXAxTQfhCB33sF+/4pHF0COvTI+TGAVAX93rv2Vmt0
vpumsoh8Me3YBSBB0miyCWQ3PsejYd6LNGu+DG0V3zpoMVOqSvZkrwWduK9DNWX3ppNb16mc4ydv
RFzsx6ZHwkYCoWRfjIzmvZdH46Ea+fR2sTKLfZcXnB941vIpFgM/0Oxa+RMpS+Ejd9B8UoQxgANR
s3PakxqQ+q5ReF+8TJIXACqazk3ptTnGo7mbHgMFJH4jeLdQ/kIvTX1H0/WLLNXrL7FJNtRaAR/4
PvEzAGM3VH/HUah4tlMteHQJyCsJPRLhl7IxzIdRmmUMpyVRl4kKKWbpL3Qmq1hM7oI+pVw3/OJX
rmZRj9CUA9OD3LELAcJVIZkPLHvlDHNkb4NiroftkHOK8wtFSqKvhY51X5g9EIIscPoVqteHseEc
h2UeZeYKIAtpGO1YETsUzubwYIx2cF2BJk13FXguwp2MLo13OApg+amhjy50MFr0nzTXwqXa9Cad
pUDRqaIHayTb1IqNH0PdWcDnmZbBLNVN6PkC/TLkPyGGK8CtCIaKaYrWsaUZ5zZbdcrUfSv1TWcJ
YDWj5oWg/DMFrLQY+uw6Zdy7q9EF3rCpW9O6aoZck+uwXeqGoanM0z4Z0j2Kase9GJnJyy95Vxe0
hk0RB9rWUxomHXBaKLvRyOD3iPEIo7JYYUacVbsqByunqds59SBvrRxaPz3ORhxa2pMQpUjTyH2t
R5Z0qgGsby5iKoH6FlhF8mSV0C3WTkvVYbN8FCOtORd0vePNSxCEFdbMmjQ4fbAZcYYO3xFnhoyd
H4Q7kCOZjVT2ZzlAeCDgsWgAelTleqAnCMU07vUzBEFiXOHgsB+h/EznZqkjoteJISCQStratz7V
mocMGJy1bdBntRuY9fGXDuzFla6y/rtGdtR3tt/E5FAj4pdHGRAN0LDCKAFr12TjhqgE87oUUaQ2
4A4xnD+4caPfVVOVZH450ao9qdwxbDezFZP6RTIUm1wtqkEQRGU+ZX5Lxky4dbJEfrPGBPuy5tTp
eALzHUzlSAFNrGfYNCMH/zKFY+jWziFrxtD5f+ydyXaezMHnbyUne3woZha9AZ5Jgy1ZkqcNxyMz
VDHD7XyrXvRV5Mb6h/wmsR47VrvXyeLdOBICihr+47H3ylzsFlM1Y6j7Sst2oyyoewGjU2/zvHfn
yOj96m2se0sf0OiFajv2GT2Rhh6SCgZSVHpAOkXDgaokGZ6WmcZOBPxgBGZdOx/ndirqXWxMtGhY
RUeENrV6lAO1Th+X5MuBru1nq6I2Ze47qBjTKaS2o/Z484MOg8NI1GdnJn2pjD+bswVxCh5SB0QZ
8umIlnWIsjq/jCkXijG7sJlpzRB+tu5DK7fTOHAritADOyOFLCzGFUjFH5pRBBmnih6uHyqa1D0G
/c4t4sHArkMjIB7UMlFhrqWs8kA3nbrWjXnq9x2BmOMh7ppxCy/ylpwSqtrRrvQS0P5iZiXwdw1d
YfOp6hrzLSJH70SKaUWPwZbhp7NTmALyPBLSVgraW6IxyYDTiEFu/fsKVqyWr1ZBSSpBla19u1bC
/WCoCTDR6qzpVYEQYQ1ZmKmmCFwTTIvUikIBeGO0q/B4cGIIQDW0VxDdYkGCagKCWabDvsGcxorH
GY8k0yVDLwisttnuhQoKUAWta8HMd48sPenAAOTtRt7PgzkMR+OR05+h5A/GQhLMDUIt2GdO7CgA
NIgx7TjhN7lzvssDlsnVKGd51A10fmOMF62t6+lDvMToCix79atD68M7hOQyrfW+7Nuh5xWnkxVJ
vWdR6x61CuN34UI6xSTvTI+KBqr6FPIGX6EfDoy1l3OxH0Afi1dLXlw1c1FfjEmjjad5tdohRHtb
JeGUGGbNcEgkpH3cFvwJ5PcEzVDbDel9M2VAGLpK4NhhEVe0LJPMAuXhDyFb4EGEPW68KqBQZgu1
7VfnVS5YXoMqpuikWH2aT9J51ZiWsdGmh1ljmz17qXY/Y8XDWeyMY38iL7gYo7WkaWvg4FqeHk9J
/6Wo/07CxA8Hxp/6B+6yr2378W9XX5saOeAPfN/2Y//EnvQXCDrdTVZKaoXxyAP/E3syX5g6zBeV
4RzDkEiCa/xFVPuUFwAu+XiDMCxs9vp/0tQOtnsgJ6LFEGJCfVt/5Lw/hzIs8EYwE2hy7Ej8fRuy
8gP01C59zUjyTsTlio8L4p0lKHogaMZS832U/Eft1vmJk0sBNXGSxp8E3nUev9cJkSul6IG1LYL1
0XZRXNh7zxzYf30RTA+k0nPqPJfwGtLg9JHNJwn+GtlGNu20nH3FDy/5F8jZLx4aDeHkoGBfAbaz
zh4a05K3qmo6cccwXXapH8nRn25nS8XPCNLPb4fQERy5AoARyxJ+lO14/cPrASeeUhpgTjmnYHr0
yG1iES/Q8fz+hn59GXwEBtQz5PPZDfXO5Etygk5Z3Jv3Q4qmDJlXf/z9RbZf8iOWsuXGYHliVNug
reRMPL2X3F+HeZmso11Ny2GYehN+t3N6vAv8VaeFwKY/xB63CyIXRw/tO2KLmHx6QaPz23ZwzaPj
xPSAor9F9Nt6uz+/Kz5t3A94y9ivnukR3Z6TcFeZxzGjMNKwFSkNk0VSgaZnkUeU2DNv6lcPkekC
1S76R05t29D8YUDQwGHrBPUfC2z215miOZfUmPalSaXtniTd+vXv7+6R7D97aUjhURaYPEKUNGcw
0Yo5lTC1+lguU/2hoQT3UyNtugclexqaATOx0N1WecXN7FCFSVl769PdNg8EdiResqI3s0eqYevS
fS8rsTiRSRlXEc5LGt/A+HSSyoppfd9VquoC2aXdkYAvffxYkN2u3bazYXDtrlPimdd2/gkDtzPj
kXThcPLlK2a+/vE5sq+M2XQPx3Tp7APH+pZoa8864qjJngHafn5jaJ9B2JmPmJTYcz29UsyOVy+X
7lgnvb7TzMQNh3YZv6KKRC/Rr3L+w8lpuzMuoxvkT2LIOh/1cLiCzu/2WGduF600pR88b56O9BkW
978fHD/PGlyJ1ACTkb9FFp1NTnPe5SR6qSOuvTXs6kYDgs3G8I8vsk3jrIAsGywKZy9qKGpnyePm
aM4uxJxLpRObabH//UV+MRpswfMy0HzZDp7cp+/IMCFeBrc6jn0j6a0GY8yTZCKC2FbPmDJ/eSUu
gLgGHbN37pm2E44u5FceSVjMrnJAun3T1HJXkpH66vf39Iu3Q9AP3mzBMRqF3Nm441hvzEKrjoTX
UVMGl069Wzo8s6b/6naMLbAKaHzT+W9/xA/TEY2bBHK5xXGq0YxO6JgpbxesI/Vg3fx/3A77E0R7
BvjW+e2g011ICSL/0c+WQzOZGSBi5T4z2M7hfr4d7sQgjoh1Y3N3Pb0dR18bC13HsXH9jwRWLdfS
RWo+VYbzujbG5YuQs3yGS/rlJTlXs4ugA+ongizVExuIID8Wq0qp7SV4UJ9EdXTapT7SNCqJHNaq
5pn7JIOLO3k6r7MhhblgU8qyRcLN0zt13aFPrLY8oFhKvN3oTPrnrsnoDez42KYoLjhD5z3iYKTv
sn9v0gD9iX5igg4Xk7pgzvG6/lLSef1qmYp1CWKnaS+ceTtletRJhx5TkB6k/P00FsG978eSsuhd
WnSUVxcExINcS/yXt11qWC85jbbDTT42Y7YXgD/dayyM2JJ7petuVK5tz6krpvoXMLgY0492Lmr9
tZFZqMZBEB0rdGAakXSJ/FtG3Fh3ES887l0ba809XRpS7hG/E5CXFdNRX3u0NZkTW1QgEolqRvXU
W4dO8UhCV1TThWmsrgrofKyoJyYZdCf8Ys5OY0lnS0PP0XvHXOg1rcRonOhQjL8py+6sw1z0y7sS
jVpP8GlB6oGj8uQrKE4dxd1A11xlZ26xT5LN8J6l+nJFPm8D0+AC+YRNTQVqlFSzUkdfKrQvkh6j
NkxSt+O1uIVHEaSifP2o8nGZaFXwbDtE+r/QaUhxo0F5qz2lu9hdrXfA4ByigTyqb2m3FC+BZGQZ
xmYf3ylKrkD8sljukUgVKiTqWnyxkhFlQ9k543s9EXLd4cOcr7uyxzFd+/XyRVskMv+46vI8GNIq
1nDIl+qyXwQ1nMvUAJXGqu6dI0KchjB3v6cKodZsKobWsl5eD5YzvAc+7z9Rg7XS9GIl1ESqtR3v
88VtXqcynlJMDDlb6ePChhTPgDGJdAxUZntXwD9Zfly6qrhd6fk0rynqBE1KhWgOrTdzfF4h8g6t
VPcOhQ3x0VtY+aSCtdljUIbskWM30KowE7uh+OJee0IQpmP2tXnRe0VBiqG3fqDVRlwTZpq85QAw
F7slsxfIjXHV2ZwwXwR+0XU33Dl16jFtK2qXrxreRzxdeF2GpedoI91Wq/ZGjgqUwdl3n4j9dMdo
TkWZUX3pZB/ZrNlfQFgXgfYpWWg7lo2sLvOq4HOv7LYjI3uay2+J7JjiupJekCjvq/TjOieNOJHk
GmcPEiWUTUS3s8CI9YT3RFbZ5nf2VJl9qHG47DnJmW4TDkwvHTD8VOt0MiP7IbFIX68TaohoE62o
e5RJreZoiAWtrXgntAN7o0SLhpH6KtOtEhHFg+tg/iDUzwiStl/WvafF8kM6+hkflT4sh5T5rdul
sNll4JWZLm5XiAM9Sj2nfesIiKWjMzf4IZal9N6UqkLQXKfLau19YPV054yF/wZCcpaRSaEqZa8J
XSc4apKCLhOzrB4kXSJV0CMTg71xB2tG6ZlWn4t5ye7KbLW73TLx0dMv5VZlBM1nfSuXpi6CFV6N
/1Y0scEc24pedd5FEjjocVIUzgXTSmbX8Weng14Oia3JgFn7piz30ukwHJRGSZ6J66TUqliUwnzO
PbOf9zJzCbxtF2PJwjZOWgnNaJfTm3mUFnVBEicLAD51Z3l8hVfb3RiR1IDVEkKk147R9f/FYbJ+
OX35X38HNvlhu/ATDnPfJM0T/GX7v3/HX8QLl3Q99j8ombccw813+Rf8or8Q7Pz5kPmfB0FNBOC/
8BfKHmkZfswEJJQQSQ7/9JdPwHkhWC85g7Et5eAAjPYn2h+2mE+WYhezOYnmGBZwHGyJGOfGUKlT
Wufm39wMS+ihps3nys1ra7mml9DpwpY+qPWjdJvlJcU6vrhKu5kkjynzU+rvRPXNTQ3aSZDVxdCj
c/wmx5f4IZ0K+YAuKNV3hjFQdqDbCgFrmuhGvXOwGnxsNEOZgTYRuBjoRpqowBfUFwWwoMMr2WsQ
jB0FTrRMeW7dBjHW6BuzBNY8GqrV5W7RlPmeaEJr+VzHSyveMnVTgdMSaJ4ekjxL52vHK7ITXEil
R1MuHPVQ46LyaStJhPNganQ+7iRVDHtrKSYVjSWB5buNiVN5WDdSmDt3kosfuE2qDSdngVo9EKPb
iP3s1CJ/3VE2SYZ6gmUIB5jlXOlJUl0nMi9QBrtND7M5LkhmUJa3n7R8Js7dc/p8CJKiKV41tmUe
JujV7GYUVp5Ci8WiLXd+PxNdvKfSe6Q6Z+gQ7drUD7QhBUKjHzFVZXD2JPzGV0smsWbRdDfcl8KG
sfMNoqr3K1tv7EIGRSTdF9TV8C6k/8sHm4bxl1lN+wl0TZo5mIZMQq9vXVQaX3wWZGgQa6q/WX2d
XI6VO3dB3lrTjjUMkayiG7LZExBrV6R0J1+smKb6wHHtjrYGUPUs0KtSUCDf0GaKRCJv7zzUi/aB
IwcS6BYBuhmMWRGjaDb8NT35sb3SrJnnFLOtFetsAv1C8YxeaBs3EiffhpjK6WAoekZBu5RxGzq2
NqI7z30WlEat6ks3el16mFCY0U7R5xlCW+jegRrujuW/U53/kOPqDUYEChSS5dWyYqdPJjY6UsXv
ulKOEJ1lbn3ELnGZ+XMtD5wyoNbreCju1NhwY11hsU2ZoBcIN7fd8qVPP/lbw0MFeVmUY8ccbsNl
YZWe3AfHHCjrJM6O7Pq4d9MFmTON9Y5yujEyVmNZo86PZ8x4ZNzTiOFI5+Waqezrmnk5iy2OpFs8
yxkVjN3afCq9ZLpM0tQvdjH73yoyK7tnpVFl/W62jf5TnhQWXHxauV+NETHIaQGT/5T4eXqDlrSi
oMedcgiJwhyI2Uk1zQhG6Sz4Q8cBT2IuLezqReokp7FIKKgK9DrPL6eM/SFS23bVKHmtYVRq28Jv
OCNYj3JMrqd8NcZ9STwkVICekuU9aPPMLgdyBJau17WgH7pt99Q75QfaoYr3Wt83fQj6AvNksvn/
VC4mJR/UMrJf1XHWBYtbueyc4EyqnZ9gQAo9xNEapVM5fyoxZs6dmaNkJadH9p9aqC+1c62ReITV
j9uDP49bmQm1cfbBm5B1hQu5yl0Yx+QWQrH12kNPZqgGx5nFX0tOlGoPlZO0V+uKfzaohdnLwIc+
v10HLb22Sol1KadC6OtMJ+JDSqWbFlCFzdPrZVW9TpbOH4JOLs5hzQ320CNQy8dhSNUHRsys7/Si
8JpjzYzic8uxvHC7yoIcxP7+QLsZdr618WYntOzaoZ1N1NqlNcb214lyQoxSyehcNWKAoKJvT1Le
1aV1soOKbruji7OyofRuHAcmVMLKaz8tx8iOC/tArrmvHZ1mo4kel7X/Mi2s8KyLvxH4/uN/mr/d
N9U//vffMFf97ab9x/+pP2fy69NVn1/xfdV3X+ACFtvKzyhyhdjkbd9XfYd/IfaaJZ/wcMPyN3Xd
X5yLQO5roYhDvgU2aCDB+9ear+kvdDz2JNBurdGbQQpO7o+W/Q0X/vcBHGkfzA24IDFkoPtk2pzh
xqPUklYphGcL50WCAOPyNFNqeFnEhpahscnhUt1yiE9uhYCPUPfUvGA/PpZRneXdS7L61c5vMjNq
9bjHtSvRQ4WLGrUIiKm5x2c2n+I406iWo7vgh0f/C/7D+umPt4RgM4VgmUgeIiDPsKUCmqhs3fej
LQsjiEchblKKgPKwL7r8NiG6IUi9sb61IHGp/GBv/Kr0HPWNNm6aR0vTuiAhfH4ztQSQ7RLk/pdp
rWXbelGRb1K2mTxsb2LZVeyNdr2eOVewv8Q/e1mpfW5je/qqZ6N8PdXUetqDOX7KrTG71pLY3Y3p
aLHFbuv8ammMPf6DgqVxRZ0fuivG6ABUuvtmF7EXyqyxr3DU2yGBidpzGMtTYAcRMvpNhh46B/IG
6HLboLMfoLEe0Xnpbs8IOIAotJfpoDKQj4ZkTLdfAiFa47+Tw7+2/+za//PkcP+xXj/W2cenkwE/
8n0ysPQX6AlB18DYiMtytuH6fTIw/BcmWT/waiRoOFtH2b8mA754APstgRnxLxmNW9XRv6cDjgfI
NJk+qMfiLMAv+ZPJ4ClUC9AAscJocXzBAQBC93wuYElOeq1ELgZIz9JLqDR2mHp+Lut5+yz/Peds
13GFwWgkPsuChTvPNoNIXL3ZHgBwXCqbXfqSP3derFGgsDZvC+X91Yn3/8j4fr8erRHQHnAsOFTP
QMbCID5A0QkVYOsvo6EaqKWJh/KPCJbvV4HugGLZwFv/XGKcdqZfcbqjqnnRjFu7UzXRFEaWviq8
NZW0koH7/TC6fjH/PUW9uSI8KedJ+FLcseIngXZhWDQftmAKuIrYeZVZRqEBO6PNhpfMz9Cmz13s
7CEqfVmnxeR9KeEt86E0GvOhSEzoReKo1P73d/bTSHzkS2nBQrCN5PY8EZloBuI9tlop2FjtNpfU
MiaT3T5zlV/cEgd6+ESgWUJyzqdGgUGOcIuhQKm75JdFZvaHdsuO61h1wz+/IVg+mBZyRokhOpuF
RVYiq5lp6wOKFiebmwn5qJ/Tuf/qscHS60wYOOsx8Tyd68tqQJ+34MVspSVoj+a8JmI7f4bPfuS6
nny/vB1WE1IPSFUiKIwJ6cclxdDYn+t6UQZFknoyarsZFRgPUab9oeLcvhX64DW9lqOtPqI+zJer
YqgVxcY4TsGr16pt742Zrz2sO1/Ve0KD8J1mZAVdk+WBuFAQKSQ4rdF5H6KYd+wDpPKMlEk1LamZ
rt5QzDCJ5NvU4YWMenNtOCyOuf+R2CZ0FmttZmtY21X32s91pU5ZRoJMVA+N+z4BBvkrHOM/zjDb
HZ8/kU3nwQveNnXOGWHDbEBelmYhTV4KDwct8Y0BpbLlbdP2xWtndMG0+0HsO2KJ2Wtpmf9HLNvj
VED0Il4wnT3jNsCevpK+Gx1PTDZ2Yl3zSLNBBKqbqOV/P4p/8cFQQQBhiJgBD8X5FEcKD42z6MyC
QZHuY4yGfckRb4x0VTiff3+pn9YIpjQddpJOxU2YdJ4qlTvk59ug9oFVtPUXdx7BBGh3ZjeKMS27
q+3YsP9I5PL4DK0tbdNEYbilG5w9Q03OWZOhsWRPhFMUYHfcZ5m3PLNMnH+jBry4ReyX5W1s6E/c
XmbWbWaKePtGNVFE7LW7GeHhNHrPrA4/X4jGCFaFbUHCGMg54clX2hZOB2IFYAzmlV6I1RaBS9zP
3e/f06+u8n3TsPWm2OcaJDQZoN8agLhHDFNAIlYemR5gyh9fxQAa5cVwFZMR+PReKgKTiREeKjwo
TnXZNE6CTajUbn5/lbOtMk+L0xDLDRmDZNJR3vD0KrmfDYrexTrwu1XeZoJCaw1rwhdRfTGGDu1y
aux+f0VIfX7njzMHuiBMZ2y4Hi9LRu7Ta9YzMfBEVxLRSuWdE3Z6DcpJ1pI27DwpsvrkDb7z1hrH
OEbVoiojZKbpayAwQx3gEgYrgOowKLFj+aKaAaDDiwgR8jRQOzWQT2SZk7frprwfw3aolk+dT9Uo
ZchGi/i1aYtvq5pKKxqdvjXocrdaFDwmVVaBb/b4GRy9TsoL5MCkNZsyx/0kTNICiUcygIPKtZYh
hgVCxxbTnO5sf7Y+EO7qJPthSQ38HEkM7jb75nSkSccxg6ZvKxr1NDI8kRuo7usiJHJebcIZEsYT
pS7BIl0TOz4eDqzVLJp6OOMNBVSKy/RdiXkaWtCXeR5a2BgafBuiHXadl1YzSRsC6eBiEOUR+K0p
CAIekskPy5p17EM5024dNqMHG1eNs61AkNJ0P2Rxq197q0WyjARQfvD1waNZpp+omA1I1XIpeWxF
nVslYQoEBV7oPvjmxl817ltE6yQKzPG8Ce/XOpMhhJotD/ifiKhKynm6X1mIqnDzemWhA2kal9io
aq+LcA16WhTLVidJzR9nl2BcE0uFTybaZ5NBUEaaNzqf+pQO1zdaU8Uf3WZce0AwPu3AtL3ltU+C
/RecYu4cILlX9+OQW9onCbt5T2yfQQxCR0jnsXHEdJd4VF0iw52aKgBsrlYSK5C8PyivnrH0a5l4
1ztd+gGWVW9C6RvyvUpqIGFQVZdgqRxrT7G3jEKmoardDlUAlZ5WqMSceHsnT8s0DQ01KPMC0HvM
99agjR8osdPlB7eoyGzRRitO93nJ8eAwrNJc9hQCW3jGutHUMOUkBtahbo3pK86n3DhYqUIC4Oua
+0FrRDcEtZOvuEjShHHuF6b5utQBsUMsWKr/YmWasVzClZvaybMV/JnSy2TjIfW+3BeqWG947iJ/
C+oi9M8tKQv9w4KPHb2XEnSEG0B9IlrixX0H8IiKHzQ6v6s0Ak7JmJA82Nov1XiqUHGT61KNCSYM
fSrMUC1FlQZ5l0n3m1PRcs8zM638c+eWs/YSADl3AyNrzOwCuLLPr9QwJCK0UgIwP3VaV+XEy7Vk
UPrBiKD8aPPFyy9Kl+ARbBdbJ1qGdUbuT7SLvF38CadETOZ+FkzOYtjBaKf2EBWidPBNDdYWhacG
q4vUUqkH7HCWiuxSVvUl6KgXB9Jf3WRnm5nlBe2YsAdusABV14isjO46zbKiqnd0b0wJigSzmhw7
6jjUYl+i8VJnjPtjSe8RyIVVRzzporhAnVjlUcJxr8MXszYfaHk3TlXuzsMNU07a7Y2xFekC3Spt
qE56n+32PTHrQ99/bbOBgwwaBDu3G3c3O37iFce0rbO1eJN7BQnD8zRnr8axzJtAyNxaGz1wBfoo
f7euhZqwURptKvpL3A0JqRXlWn4kTyf3ApdkynknpeHf+wlZ+EGSDUTQTEuv3swepiHm3jmBw27M
st43U4kxYrIc8p3bytLa0OKYgGL/MRXFekxI8R/TUjp4ZUKAC44LRwo07TYaHnNXphWWIjRHNXSX
8OFGGtTsUuE45jGJr62EfepOFtlihxKmC956pQQz8EZq6I+zg2Bzp49d/hJ5Fku2beK33FGRSlAP
fkC3JsLHk1VoTKZ/Q4XRKiPVC/56kvSYs2WHA6GfbW96rRPBzJfZxGo+OHa8ReoZRB2GiwSTDh0p
9VtSZtf4QtZTDGesy+Qmd8rqVZbzEbCbjrM7fge+k2mY9TWisqIrLhucjJwqlq6JAwS8kxdOuZeK
09rpc72HWPPueFJGhflwqt41S+LGoWic8muvlEu00GTYnFTX2CcJz6vr7MKkSviT5rkLwXycJIgO
RkWCYWnU5CfCZ7ZA5zwt7k2R98N+zkaln3oBjx/EkEDX2hTXxqGHMB85jXjx9rFUfrl3mVXe9G6v
y0jPW+N+nmvOkFQ8QEW0KuEo0VXoMXfrsjofJUsnggfdyPQw1YzmQ9UQngEtJtTJV1lDkE3HSQjH
2cBsDcy7vtFQPpp7o8euEWZOP13ycVD1neu1vLZy2LygHfRB3624Ruww1RXJPo3ELhTObdVxk72d
PAw5GTRhVU+tCqmStdKvGZxH+8CfaTentsIhwQDSaK5Z08WRl32lu8MlnjhiEPHEKEL/2qHGhFUb
afzB4seGiOYsV54EFp0kbFtvnSLfGQh+GlPcr2GudCO5G2a8Hzts7B5gZGsQBwfsW+jXXaGh1cxG
bPKIeLQRDYkqjObCK+vGDXWphmLXGEobDj6Iir5f0yxeTwsKk/GqLhozv/SYeMgyoRQz3zUQJORd
GfDJelCMdjGdKoRE5h6+ZcneDDoydUhFKsh3k6rs+KWs5r4ucKbWrX7ld66CUYWF6bxbO1Gy/RTT
G9B+m/J4wBRqFnZ1JEJVzUHDxEwUTCc2BUohib/RmFvEEfwqfWiLhHq4VHMm4khBmZod7hOUiDY0
WhmCFmdMqVO69AE5tgNCFMupykDLWru7yCFbyGIEQqVmesiSOICfqVlQ2TuZ95lu0kWNdxm2ui45
+x9r8tIov9bGlUg7wx6ME1XXlBHZ5NeMkUqn6eA1yC7DTHEa3NUEZHoRh+SGPUzWJOOFDZJO8tLM
pmxJNXsN09qf7ECBAb5sMzvOdyPbljaYV9atw0B9Rxbms9t8W5hmPViyNHkgi69lTDJTxJee6bYE
FsTEygSaDumNXbLzr+GTjCRUAEXQmQIFcoQiOn9IdUG6z2p2dgdYX1TZTi7D9nxLpb2pKnxGKGpK
wSJnlxoNgVOytmFJdtjBant1ZSZaDGiYLiOc5TRvoX2kX72hEll71SnlOZHhtw4qJgtK0VZr2cB6
OrG+G2ODsnZO9Ws/fxMoLzGX6s54P6fzrB10rJ0l6VfesgRjYrfkh7H1e2sWsf05s3VZXxVyYJZf
9ZpOBIS183JBsc5ghFatFYfGmZphU7zVXYjOghwvu0ztaYPa4YTbkrBN6DxI4W7O9Hf54GpYKVlK
2X/OrVHttXpwQRzixrwjXshsT4m1KWi6lvhCgqJdDvXIfFA2dHg/7aDv0KcGDR5hLtSk9n3p5M0n
y42n/KCSeAVhYkbVybldeyvwbM1xdyD0s3frEi7LFioZO/elXeesgaKYy505kDcV1qWhLvCTpEPQ
mI24dxAIJ0FKkOzHkRpank8/+48LMV7PAmUEBeazBVjXtkjuAs4ERFKAxphfBtXCsNZZSVSySCth
BqS8yXc4FKkPd8gUBjysC8SRmdeiWcK+Qmq50FOWIo7/hUsQhtfdDhS2r5ExDpgZvDoVeURmsK8C
WI7GCNDfWm8kSkOqsJ28vBw523h7u5NosnprnDm9NNly+/uj1KM55OlJCkgCjYK+xQ9C05+dEXWb
zalY+yrQejY9FxYfB5mtdNsvV03Sxs4+S3vNP0zEXerhSq5wiaZgXW5W0RPBq6BEiv1CDugSpXW5
Qh3PFfGXliP75qakEKJ+bY3oDEI4chvdWaLlxikZc+N9T0LruFtnZsNbjtpJFmLlzCC3G8d5T/tK
6t6Tf2ueyA9w3MgbZPLGMvL5Tb6SqvmKpFqhHxCLJM5Bi2MNHx0ikoI822kY3//+GZ2DKsB2hkfk
O4sVsAoy36eHzVShbkxqxLNeLQTtnmt8JNcTkZtd5fpDaS3D/e8veA4YPV5wc1qRNk+m5DlBNy65
qxcL3QVzqZefV62tIg4d7JObtRfPYAS/uJYFZgRLYm3tseeVi5vwTbG9Jj8NveF+HfgOYeCngw81
G/3+tn4+tBNzCUtoI9UCbjXOkCK/jrfWB0QpsSff+VmxXC9e1j7z7H6+iAMx/MgVbcyPu/37D8Qd
EqNKOSPyxCod8m9VbqQ3bSWn05/eCh8Ltgl9+2bw8mxD5oerVF7L0YZDTkCG8HgUGfIhodfV4fdX
OWsaA4gytt8PpELkLdJ59+wytqMXpKEjTTSJzWxQM7v6zBZROE3odK2theTi1WzKkOCQEYCA29Dv
cs5yK/Z0gcDBWBbLuGJpUs6JhL3FPaUiKdwwdqv5z98uH6XAtbIp7/jP2YM3falhG9sevNu/NpGG
nWBl3WfolF+9XeLrCe8ilIo+i7MhJMjZNXq5AGd2nEPY2GIJixYpvT8zCfLkSeZnYeNCZEXRrHoG
MBW1O6q2T1SgOX2/16a0Lyhw82jWsib1HNn80zcIQrf5QQHrtl70Tbnw42hK1wHkyl7bAASp3a2l
1oXl4L1pjUaPfj+ifsLqmMBQRKKM3AoOQLyfXsmwWjeDk0JAbyZDYC3NdGI5y19llOVeE+Diozvy
9Wfgup9e2jZrbmYWoGk4HPvsWSZeOxidB3uQVTKOrKxq9obFcH68tf+Ka/7O9PzDW/5JPvuQ/BRY
vP3Ad/bctF+gdMW3ydCitRWN6g/sOQlZFj2uAOtQLbyVv5Q01gvDBGHfaqkwPjPPseD9M2VbvMDT
vKlsGEK2a2Gh/RPqXHyPkPr3/sPGGoZFluGxyXvhEc49slOJvB0m83XqgoEcu7nzCe19jBftt6RR
VHl3Sgz6q8T26lvJofYKVZp6aeezuE/QkWfhskWXzpY33DRbnGk8UFI6bhGnGkHIEWr+cVfBjHlX
denorxpHx6qjuT7JDsVjcGqnDdU3oyVN1UxqES5bwirGhvroFFn9mmekX0yzHPNAIsELY+l4e89L
hytLb67NDjFZ4ciLidqFgBPOtKfBpjiY9ry+9BLndlxlF/jauBDBsYS1LtqLusyjAhNcC6+2Z1be
Mf1HKGKwamT+jtySHWdbvIxZNMbFFY3V4dR5F1op89vYzNdX5EJ8RRW8T4GET2kx+u/inNYo15jn
C/rBLuATM5wo7vSJsoxVXQnPklWza323Gi7NVO8BfQqxjvGtv2K7EPzoVHdiT0V1LTHQOQZ6uDQG
+SHuqmRXeDehfGc/2sVvysl+47uZN35Bp+QS/L+GpWmnN6I3i8NkL8fVu4h9ec/T3NekBCNKLJuI
BgJaM1T5yU/0yPLu/S7d5Wl/2jycUd7pakdNJcZK1jbroTWvXG+16Ysop09KHrKSRPT1ypN3uvVe
De91AQbi7t3YCErzgeSJXdEATgkLliPZ9ZZ7GHSNUGN/L3QjDpTmgc9YaUROen1gncX7UoGOxR6d
fclYttecm7m3BlQ514lnLpfbfo1lpOUCI6GZZa8kePsRJDf9IEkWjas7O/naO191gWhBJ0GU356/
qpFTBcsgLzhmcdZS2WFoUnXrOk3k5lcDaREG+rDUw6ywxrBLWrefOPks1hLF/tEGCNqiRF6PKGZz
V70fYmKqXPBIz59udBET9dOHZWuAFtsco0DzKiMrI+Xf5AWCZ2uAf1+MC0kBCf88rrtGy3d1Gl8s
lbzCg0LFzP9l70yWJMXa7foqegGuAYd2Cg5479F3EywjI5K+bw7w9FquqyszyUwDzVVm/6T+qsoI
dzjN/vZeW+U+yfXe3k6Mmclvra+1uuFDUNOv2YY/lhflSbe0IlBL5zQ3Y9iu/XGZZg9PVrgm95iY
6z42ZXIW7tA+LfCk8LzI13aeg1zUQTW91sud102VnshCBlMPpQACg6k0J18I0fHdFM6TkhreYmqX
rtu+iSVbfATke5IpHDtrby/G09LqzwsJsxY127BRnjffEZc0XZ/7YgyN5LfZPoVm5gEIc98ukqOK
jLVbtz+NXPdSfOn6GtZAMXsgyUpRHteiO6xlO56tNvMs9ZMj0W4g0ssfN2vroZ2XSEdnig1rp9rx
i7WSN58l+K6MOULWv7J6mshpSnrMa/PQaM6xV7ZILOCAq9Ez7fWjU+vPta+bPRDtFZK0w5yIF1HU
AKe6zb0BbYb4sYaoE8cKt/133KEH8IsFFRDtA07u4thWTvVou23UFE31bDAgPE7UeDyuY/E6Gm7I
hk7F6dpblulxZklyBk16GzacsQ6uHjNXqbgpkn2sW5Iqchv+1g2wG3NFBmiIBQSji6KfbxvuZ2Sp
QrkzGC2XEaQKw8+KsQgLAkSqur4S1v02SOqEnf7BRcfvxfTZoFMcWxWZ3ByQ6WQ8lloIhU3+iRdO
oJgfYaGbKaytyeL90ukRoc+Mq1PJpdFQD+CmOCxT5OPXfekERZWLw9ol784GsTpoEl2/q8dtHpWq
wSLUjnM1RZqVGc9DM+RNVDAejT/V1TbfrTw5UtTTBcip1Xkj3fWSZZksvW0h4FeP83xhylYpr4yL
eapS4ohuFo2dze08VuQO9vu+yKxwkz+V0PbVuPglRZjHpXKBv4n8sbPaX5YXF2+kEXXCITb2mQ3a
yVJ7EbXTrAZtrfxohdS/9bRZd1azvq/pXFKNnaq/VIPSSrTAkooG3U32gkmMr2IJfUS3Gd4nqh5P
SlqvOhOfqvy6U3kee/6DmoezJt/FsUwOzpJZ+85o3ePWIUSU6M+dXhc3cpslKG5dzT3EzvqjVAp+
+BR5u6hEcTYqeHppaRthNebq/j6m1IAgrSKIOShnng4tvMVGn9RhJgcLk0ANYytVoR/i/IjAL/cH
ZdSUM0dQ98UYjPGnnykWKntzea2MdTtLpcs+EqPsHlYrPrV3HL+bzIbpVUtm73NAce9LUztvVbkh
Qeu1kT9zs2+vfFPqfmu39EoTwPpp5/G2X8C3vKzDoF66O2NnkYb8JEGO7oSGULIcNtb407oxSXv2
3CyiHYDHh08y5ZtfkAwFAZnzOGzZlwVnyVe3iTewol1pVUDgofN087tTGNrVqm37MVmdNSj7ut6t
evLa4cS3VYqeeox0NCSvzRRRjFDctd7mjYMxqZd6bjBqtCxXstk3Q3FtZ/db00D4jYlm78y1mP/0
CaNc1KWsPdboad9sWnVK5KzOGQBtMkjiJXuIe9u8YEU3D+VYvQxSOlfTTvsg06f0UbqK2++WMgXp
B+R++FcPHEWyySj3tciLb1hlTIVtBgIpc6NPWO7NpXRBazIgy36cgUIpb3brFAAX+c+XmjKAJ9Vo
UlXsKneqtzZwa5lNgLdtzRG8hGXRxZ9i4ekjk8RdnbNCV5oK9hdrmw5JRtaQ1G9nnitd76OCkiY0
s9ZS2t1gzkNxEdsaRy1xB68qjGWPXqcjVOvt7Om6sUBFsD8U4r7JXhal82wuutv6M40F/Y9cluLk
ss3tBPxtMitmPu+3aTYvdqzYj1XT3TGXJIjDlIyj9LIS7fkJMFlZRzJbKUQoivrvxLiKHylzi9iK
2o0YxLmEcmEfZtusfBVP1H4tzX6fSMUIMkUBb9CQ5biR3i42jx2yg6LZkMQdZCJ5orXmTeMjuJbZ
FHcAgdU4tFZ7YEAhCWGuxfMyNAzaB67WUqgao3iVoMfYWC8LpiifnJB5WBzl5CxQ4AytqZAwGVUD
/2GzHSNzpVMs+wQD5jK58PuUi9egWEyohyCLbY+ZoV/m/DQwozbEQF19J725DPU+n/uTm1u/tfKc
W+89Gl03H+U9q+MaBwRjmgY7y3wE32f4WpdarCg8GJ7h1EcjKxFeCyq19AsOk+JFWZPmzCl2OzF2
ET4s3CNDV6iETe9c9b44WbNzzhRR3QhJ1CHgeo3j8cSXOkJl5ohC+CTtNRghurlLG7Cq+eR8Uq9l
eCggh2Sp/lBHWAeJsZYf3ChddmdkQFe5jLMw/UEZSYgsMDBxdb7jUWJEN5r8PRIwMNskxR+LFvuV
haunzcv707rV1TnLu59K07+YgZVeJ77dyWD27rK0QB9+tev5yvH1XwaK1GvRl/1N7WVAOftflvKj
QZDDM0iVhVLG/xBtwf325LbcWf0a7cAsSJ9AvibrJZujNsiw7Ww3mp16X1lldiV8tu3yLglxITJp
SErc6UX+S/EkGnXfTH7H3GVX0h/s08bCGA3ShaegHvIEGxNJWV0/9vxgRaJPjysB7hA+zwFJyedM
6MF+oXmsemdE9jol6nSK15p6la21fUnaiR6JJKQZpETGcn4IBb6kFvvGUFMPOtNNFIAWegD5H1ni
3vPmdpws68Ub03tdXj4/r+36awAG9ZlnTA0TdyAExexsWFdI4hhZExZy8vRlkp6OW4MWwLYUYYLn
/Slb5p+pTz4xWZRBb8dvEyYCgH5YaJT8UiXbk7OIy6LwI8frrUHYZ9OU6a5rjVvfYnaY1X3qzrgM
6r1M20OKORQ0QiXoSDMtf0765FrkqsPOl7zhBICnqusvaXM2GEL5Rsx73yttw+lHj/etYk3zqR75
jRO1kD+aioLAddHwJrrX7+eLS1VMn1h8vDKnmSHT8gfL1jk5tqk5XptJ217I62+4bZvpye4qpuAV
PQ2DfXIzuv18iHKN6s96nSqhNo4rD1PWy+FcrkU6vWexvBfWLiQ62Uh7tzAQL2tZPRGTy7p7bEP+
sVhpFHOHUkve2VBnvr/6d0k482sP2TQnp4GpNAV9YbHMsJKT0ps1Ynj5Ki6drH4hLL/WcqDHTnH2
urlw2iCNvtsKdzhO21w8Zybx87IDQclkgcB0MRbhYHCrWPLIcNarjLcnlk9P2gaIPtxeIf6enei7
PippJmHvnA7DtM5hty3zF+VrHHWBfMqCnpJq+i4recnTfm+qpfmujoOkzTMJOmm+m+b0MTc2xgpx
zl3nZ6z+ZuQvp7kloZjXQc7cM1jxufhDzKG0sHGcrJ3NMNAx34mM8tsW8zHJrADwc4RYGpCz/yPM
VgvaBWt30nMr6/HveFKWB5vmCzCK2GOX2rwl3cBTmzQ1BTsLp1hbJZ2SfuQEvX3mCL9F3j8u8LrS
pmUgoGqRO25ktili9NZy4/ZkzRR04TWZpFpBpV52oui+QT4w3i172DDD+tQJDDRNEr8YSylJXiqY
icwRakBTz7tZLIdidXfDtIV5AvOoIJQJUHSLxrL8U3RHcxEBMItd1W83TAWhnZmPxoAtwcmucjA/
lRI+oCqfiznGQzLTB7BuysW2m6OZNL56n2HWUx9uiSSbOlBiq19zi7OPixfozl8IElMLwX+EykQx
RtnujTl9Tqdq1zKLF1XxUc7dU7/G595OL3BzSet9GIzVsTn1R4glnmmsYZpiowC3vls1fghVrDBG
e+14p1AXrhI0mjhK1wqqxQryKtmv7RwmrX1KrIoKjsmApyHO1lAeVj6yDPv63FPNp8TFW6t254K3
Wc/1h6lU9tl/noLgGFprNJcAOItXmRoyWrbsAk5sRyvVheZh3qIYxWY457HeeSooVEdMzUFRKDBk
jbmOXAVzpoiwsT0N+1jRc19eP3KVw0J8Kte5vozxb0FK0mKOsA4ELt0+qMZzTetsu0ANt2sZMRHE
Ku2mVgdDBE9B217K7QE+1RQyhryJ8Rdosfkwzc1eVu3elXiSgANMmerpE25CuN6Z9YzFegpsp51f
lTo55jk3J1N9RbDylRiDWfZrNv+IPftiG/a50P1y4HE1zeru4qBDK07IceVf6J5hlXJvrd3sOMSu
DzwlPlRaY9zWZH1c4o/C/WNM01GogGzHUT5sG7DxRM9f6013q894LJzid0p1/W82F2sEsl55qRZ5
mC0OEtzwwdsuwcRfftGOQlCRWX05wNVH3TimfX8pwL76KTHtCNckadvEjXS0GZ8JaRetBiiMacIU
kNfaQ9lh460nbJXadCyqFeufhclQV0RYbvoLfu3ibzYN7a2LR28wtlPpmsEmKqba2T4bNWc3K9pb
PY3nMdUeDEQwr7UY9T84sdrof/N2Av+Pp+E1TQrwHy6b2dymO6w/Z4fkh69AJ/U4zHldQnSWg7H5
Dg2Y8kcC5glossYyiUsjXNNCXMCj9mRJ5rn/tIuLYhF2SHoCuDjICG31k7w6RbPTzA/FuMbb5//Y
qHMRDPPBKtdrom5vmMzCJCWFnl7aitOBUHwaYEo73cPQ9iE4e1ZxwZhAtlXxLPdZTvZ8Vuus/nQb
eSRByoSu6dVbyyueO1W2y9OMBQC90UAGsMCp3s0I4jaKSKTv9M6y/l8oAQuGMbniCQg5eyK7FPzA
2+jrTW29mOKIkE4rYKkAPF6cQCOVDYr0JjDaHaytQTgox3UHHSiIW1aJTL3B7kJnSwEmiu+s+Zup
46EoP8ycsqSVU+/bpojIqU88mbjeThPXAAKJwIK4sqI5QX5xXglK+6qVXRfuUFjMkksnVs92Vk4x
f4w+8bEv+TVoSVpYnUcx5xF9bOfRerSsp8p+lEn8npg0y6E++K60AejNGeN8ecSUJrSrHN2lBPR+
nPXPtF1u671nyaxOvOhrbVihRDs5jsgIgivo5NlgqXaNrb7rlUOesGIov/ZPmd3ZO82eT2MMJqeB
Mt93w0FZxD5WukM7NA/zxAy5S59n8t1e27GVMs23PWC0vLr5Ohwywvo41EUXKHKUT1zrGt8tbHoH
zBLZgnEsloHx2yrKW1HKmyqne8BRcilI8ia87/9s2zSMiiZLsTg0zrlw3U85ISgtwg3IRddcjDAr
GMN1mpfQGtSJMDv3N4xueqAMi3ykp7Z9yKe0PRJPsrErC9HGwSzs9VXXai6bcT53D22bCHju90Is
eh60k8kF53XAiO0nMrNP4LtzPDpN7Ave4t6b8k65CRAL/+AeuD5hF2q4CKxRh/D/hyz/k1Fyd/r/
30OKtEOj9v/5b+Gf4X9nldz/tf8ctej/cZ9fAAqkjoO9lFKe/xq1KOZ/MN67D2G0//QQ3CMg/xVb
ZkBDA+Q9tixQn5n3/69hi/sf5BaJI8GLvMNQ722n/w81RWRA/ve8DallA8uT4H/IKBAm/0/eW1lw
CZo6Hb2f3I82zt12FZUrfkfFTj34WLTzbagXtD5YEcUi+med5GE3p2DbLNXXmRnrHoDCII3HgEtY
vJMK1hrXUbhIta59ooqbGomyCHpo/Vyi3Wzf4o2hN49z2Rj36m5Ey/NrRP5+PK4SYHqpI1yUjt3t
J+QXHmwEIw5Zchnmli00vmXNAr3DtUK1HzzOO8mlhX0SONjfb85sTPROK7Q1KFlZ8x2OT31j0+S7
xo8kut5jTnI5CyniH5twLENLi5N3l/fU1+z6vGqptauKDa1ns/SPahlSBAVsgnpnZLttEIsfW91M
sHN4rebcvMlRF4dSqHecUPWvKm03iDs5PKi4q/+RT/rSHaDq+qaVu6Ep8oOeQVWq+ENvVG4bp9qR
xSMjOu1QpaL36YOdXzO7alju40U70pSCFIcbwHwykgrqRGI+tplkvm19YRzWfhBCbPbdfKnkDhqL
yrWynml4Hoz47OhLq/GnGtsFhq64kCKtm0AmuRUmdAP961KNXs5UYEY0RzovPLetks/GGfS78KsP
D0mh2+9lF6N3ThkGHwrNEYh4K6iUrFraMhPMOAMW2e5h2Jb6kvX2P5f6TlYsPsI50Ee5HlbSq9Gy
Qn0E/DHiEIusxE4QHPLasXxMbRkdGrW0wGVzQdhJXKcfem44y/cwJPFOGTp200oM7MkzRdsvnZqo
17m3HwGlG5REa3jvrJKuPXzu3KLBxyh8dh347ozJOb0YdAL0FH8fF720brPLt5EWWRvA99pucd9e
DV3FRwNNZ7myp4HQAaF13BL7jRmYXhwz3aijRjP2c8OwAHF6pURF/6pKzuQwhfyR8yy3Qp1Km6am
5xwHW6uaUbeZYhfr9oHx0nZDZUiP66YHCf+ISB6pnlnp5qivVMZwy1XPtJ8Ac5nviL4Pu8svyVYF
iZOdsN85O3qigoQr2IQXHqclM7FaAXTKETpvvdaxuZ/1Zn+3pXGbKG5itqOyQtEq4t1SDS8A2MFu
6WW0qHqPLrdcF6xVo3UYxdPcPHdmH7Xz6if6X/jpwbKufJ7qBxOO4Wkqpls8xx4kZCpT3CnsReqp
sX4qe8ODW3uh93u3NLBamAwh0+gB+Ok5cDdnn2V5DKQ087e+41tV3JMDXoeDVgk6cDmV7eI73Muj
uTA1H5Cwxi1ZHLCaDUfU4+3BTPlz0xytW6kSO+jssn3mtTlznV8ZrDrqV1Y4WC2pzcBjhm3I7yb3
AOrHc7f6sI75DaAMbGXbX3s6aCmiSrN/BquKvWjpYRDZ8ip7QU0oE5sq7yKjsbndkKWJU/vVLrmT
FENlss4NX7Gqg2nK19lfiuwfGLGHMmeGu92topPafbSdvPevYsLlbTzoxnRaKJqflvJad8Mf0sSR
pizbfhTa91oXS8LVg1pdmcGvW/M6JtxYqPGuUBoCxxArfel2ka1iJ6L5rL3ex3xN3mTJYag3XL95
GytIKkV6Gipadb2qzPvkFSiQwFdNDWRH/VNa7BSVQtehfE4K3NCK+l2vfFRa6hSP1caNfobVFDMU
rC2DgJM9KU/GGg8/uE2eVEWNn/oqzkDD6cqVIveGcUHpztgSVXe+mDGNP+Q7+r1sKT/y7Kk8JEmr
vRHlBiNEVcGHwoWZ03IfBwrn5icIOAO1KNr2p+ixzVLHGCaxPvo4ghHvWs4kTmMxwDANKGrqM3UM
2OYzh2GGQ2kqbL6DvJ/xy1k991meHVPBHMRJnIlSkLw907LtIGK7Qd46/kBrrFZKLi7zjoww2YON
fuEurvMbTS+s/aiEK29Go47viD+hUfwhTOKbafJsZ6sOnUr9dZi1JFZ8rIcGDnQRoS6zqwhrOSUz
hblK0f0FKXZxiukvUw6AOKgvdx3tsde0v51Cy5A0ckQ4DVTyVLTHJh/ZFu4lVNtmtEFXYKipSlyV
TH04y6/cLktB44KYdAzScS2Yl7V/Y0iMtBnUx0V1859Zlk5kNvWP2zeo3r0a2knhV6bBzXie8BEw
QI+r61plt44BLqE1uonnOg0Kplxx1+5agjS18aYtbxt8ZkB2HSAN4FcffS29+8M22M27O8tz2bOb
wYkMxgktX/nMlDoSBSqOpW/vtlNEufJpYXKYOnmxjeWFcqyeyE1X73g6PKDgXmPeR+71Y1/OodEs
hy2xeA2YDOFJe0jG9obV6JQhPd9rbr9tm6gokYyLvqmHaaDElIbUlQiz2xmvcZd+xIZyBMtz5Nb7
2MBHSsb8VFvYA2pt9kWifsV9erWq9sA8yq/sy2aj063KkUvqi0I9owfA8Wq79e82P3eDnYYaNgr0
TUYG82r8s2IzELkZxVxsJrqCcoRu0GN+vJjPhjA/1uFfZZf7uUou1sjy0iOrChUFr9T2bdxbnu5k
nN8NlIL0waUTEiojMW5zvdO4mMTYw3i3h1xScZIC63lV/oW7fUhaM9AHmqcYbtIUwU3fkKG7fME/
9QVfOzUQpqCIhPthPEddpZDEUodD6RRIQxATsVLArfTS4T1dkpNg4CjTCJJYuCzoEbpWEqKQ7RFq
MIjlZH6aO3c/b8sjyY2asUIdMEz+4WXdAVyI4hK9kVk3Vd6dAHMplR+CLQfu4yEfmM+jgakmPTSU
gjmbE1FoFeSgaVSup0r/p0/VSORwpVguEjXrePH6a6xOXL3HJ5145D2GWHMnI8nm25Xrx6SoNCwB
VPNoKEbF5R7I8bay+iyGX24q16UePnRtDadu3RuFGZrtRleWLMkfNju1jBieHoBw0jW1qQQC096N
+lLw9aoWMvO0I/HMEmWccbeeV9WtPVVLHid7eoU0rOwq+blV0w5RHw71XNmnZVByflF3PY7VD1/l
odD5TJpqt0zV5Z5LoGhpNxfG0bozOt0ZACtDQUI49qM1U9pmTzLHYW7CF+4gU2Z2AAb3KWnjhW9i
eOo4YMzj/KCkbIeLtjNTeeg33PuuSnRRDpG2mDsL+V2K4XkRzFOaUZJfoGZ5N9Q4Ygwy1AQzjA8S
IvXLTO9zIMzBPbkKj581q6pHV575gkPoQ2te3G25jq14bpoFnVEPJ2V8xGZysnT9bI/Sk4POSdNw
d0Y/HMdV86ykezR6/QlDBjPY7EuqzsOIbKy41L4puxSuHOVL3sRnXxrDuZIOiUhjDjd1/Lkv5GFF
JJOVc0Zfdiu/H1+7Wj+oG50+nEnDoiXzo7Jbu2kc9I6B5lDt7HkM7fWd8CTgEqMM68xk3uocSyQU
p8v285SmgWpnNAqZJo966+zMvAoUV/+b9N+QRrOII3rKo2SIoNKnt1pUnyRXvvRyiY9Q5YJ7xxND
K9YLPX+nPyjIXOug3Uct+PKDnHWBiZLrw1Nmx6AtzhN2/GekUG+ay6sg2MmphGlJ5ouK/nUhw6EA
PlhdKhFfjeQaZ19IjJ5j3MpiiOZaOYAq+RyQvKuSuJje0k6gfomEuCTDeSQKj5xHUKhNYOJOarf/
rFgLm8rZjTHWcdaYP50lopw4oJPxhZjKC11gh3sQtrUYdlOxtwgq73WXh0eSXGr1qKbrJ8oado3c
CJjZWlifKJYdmUp0Rsx44yuvHFxmTm2Hm/EkHIYuJgYoxH4njG2BrLb6M8O3A/OX2bftMxe7MDYZ
phZT4Ttl8dahg2arvXeH5i3NJcI0ri2iiYb2BxX/AdzVt5b8LalFjqz7xLrLj5P2TvnUH5Ph6lQT
8OkLark3m90asS9XVkQyg6R2U9N2n8YaPWoJDtqidhAtPKmvEXgnvKGUYCPl9c89XblvaRMzasj0
ZL0MS2uGI3VnAcVPzYG0ERvmQMhCNzhXCaYB95jySRiMyk3xIVmfvSSJCV4o90fSmgNqsB70VXxX
i53tlqx71hYbcLvcjowK3/UufZKm0b/navGT3/dSXHdQuz1dk9RUZo/mCvpfb7NrPKk/Q6cc+6xC
f8a5BPh6l8f9T2dIf+URche6vC39WhpoYWWBgoki5qlqQ6rZCEA0nxO20ofc5Zqna0pxqecuv7bE
wmAjm6R2mxK2dkBYc3I19PCqv3LDVcK5dsVhkoX5XI76ELpkRwgc28VXrKBGlfVGJMvQhzO65uqP
rbJ9KclISGme75VdmnOZN4VhtENkytcY1A+o8NIKx3JTzsCRSrkTysTIQLHx5u60ajP+Icsy+wVl
KhnWiQn75b261twchxeq6SyaAYcJe3Si9WieGnY17OmZ3mpn2u9U2UU1DqPG3efNAjcIDTsx34j3
QuK8Z6n7SCExjuE4oeNvcSsqJu7p5Czn3LFx9H5o5YwraWXJJUIWZ1c3E5JLtzIe6HsikzPMNaOh
MtWOjk6blz+WSYrjaysIkLQN8wY+LAZQcDeSBqgYgx/P4GDxPrGOZnxveB18o1Ss/YavaPDp1JIY
abYBgkVMeA6UNYNsIi3lXZ0sOGxIjcWbw+m4t/KsNa521wJTXnIrI8NJzMobkpUBSm8zsqeNBxYe
O8EgLKXmSNZs+BK6hCe6qIw7WHtp7CvcNwWPAVhKr+T/3E+cer25T+vLlGz88pNTtI9IR+XqBHJQ
ZH6DoWZaYQ8GbXsxDWymu3UxFW6OrpvSZKtlhwpvNw5rJV7furpJRWgZvEsUxt+PnQnA0Vxth1Oy
4fAIcJTYXeKTelG0vw7bMglRu8nbDSyi2Rdin2+FCmTW1DqtvSizqCFJZw4f1CGGKV6ec7moS+D2
WEl9Nd8IiRK5W+z+WmLNlwccQNbynMPW0X65uKX2b0abKM66gdq/1Iyt5aPKNnkeKbjbQ9ivJs5g
iyTp6WR7fSN4/9QZE74eVgLtFJM6YGXKlm6N6jEv48gcKWHAM8bJmhhSfV/P2tq55JbjEA8Y9cnc
zcuS00TI3+JI4FI/CvLJ4ruwtny4WANzKqxdCnG8uSjMb3DPRuLXoztOR0xtJix/nC4UHtFL54tu
mc2oSmLOeusIwd5rJtW+0RJrtjuUVuWJOZn4rVt3+tbBJz2u2jL8YhWxdqVbmLuxb6n3qtcBE93c
fLaaRrRsKUx9O0h1VXV/cmOCvlW56kFttjVZTX3rnlJSxXQkxsljHsdxunO6zcLEuCR9SNsq/Pq1
HHyzS7OPrMyH07zgXp0GtQ8MVdorxOAR+YrAEveHItFwrcbuAUCU+9yOpvNEz1pz0cfJfGRER2Ct
YCx07Id2oiGgMt33UebYSwgf36/beSH9kjDK6FndQKoQs9p6tKqqvX/7khx+C7v/gXuT6dPkmx+o
5MOwktrNPTVa4ElbbNV5X8x0/Kf2Ds86vYI48uA2PNfo8rc665WwK1b9RICM+4J2zlTwXHd0vgHc
s62YfqysdEuvipz66ER/LlguP6DDtcdca5LneOw5j9DweM8wzahsJofxawUE9YMBOLt3lcW5C6Zg
wVFfl2lELHQL8mHQ/oJfBGE6zlr1lheribyYKAK8a9pcyTP3v1pS33iOShLIbf5PyaEGYVij6zjS
R1xX6EudFWJSu6olQMegZn3h0J6001PeVYxzBJPpT6oX4p65ELjBM1Rg611bWk4ziT3A7hCzhuSj
cX3bDJ3MaDOBnIOVsZBFrvF1vKK1SuabUiVv5PaJVzQGh2TjRu0hyxVYxqhVBX4iMU1lOC2wGZDf
iM+R0X/oNQcYxSaag9i+0v5J9knux45Qzyieq20vz/YMYqHjLTwKaxNhxnDLxGNBK0ylaNmvVmwc
cbDorEe97JOHJHGMZylqLgjGRhsnJbwvi5qu7IFCDGEymculnBKDa2v7tBXGetUoV+LlEs7JJKC9
5/MeHwUrDMeOvg7k8iIKlAEdaWFfup3uGeQDaU8gVGv1SJF8F+pyKkAABZ3Tw84VeYzNuOLpvpPx
ZzNGSR2vk6TntGQ7NfOI16rcqX3x0a3mc69yEm4iZXFPC/zl2qA8A++SwtHGZsBdueueVk8OFTHH
ji0O1HibztKB5d9k1D63gON5OLH60UxIBLTp54vRyPho9KvJ5acQP1Y1Ku95ItIqVBtpvdGBxAlf
C2b9Ad9i9mEN+WkFPPe9kOS7AO4X/yQHB0wFmEZOXasz0qce87c0RPkJuMegBUPZOQs+wb6OaVRF
ibH7/Zw6rXsYyQjlnAlxR0Q8n1XKNNjVP0q7zn8IyUPPKzbx19hg57IoU85pF0b5SiWa9mk1bnsV
gyooN8wHBdJYR303jIpDmhYTmUuILTBN3PmGT3J7lPYYI7ero/Wd90ZxJO3fh/xD0WRKda8uhvXT
aqV9TjkhaYHU757I0UCekGN3E3VZ7R2AL1FG0QJ3LnuLakX1FFE/Lgu60BSfiKhhKhhTnbD9kn6s
faVFMoXYA06m9qvmlrAFAnuBVgLeAp9MkrkHNRYhHu5jp8L2YCPHUA8sw+e/OYb4Pi/zvbIzrzuC
AThwkLNyjAaJFRilpjEBR9sl6Wi9yW0JllrsW11Jf0Ybm7fRQJ+AshwwFB/3TWzBId9MY0cz49lm
6otn0QVsMnCZHYd5P6zsQRrUnAIhlKALmYQmfoW8mkdEFHP4w5XqLe1oBZiEtwd7aD6xtv/m87LL
qcxK9I4MsFHXxwkJHjTY0gAjSY7zWL0ppRKIuBN/YDzowX9n7zx2JEfSbP0qg96zQBppFMDtu3Cn
61AeOmJDhEpqZdR8+vsxq2o6s3qqe2p2A1zUphKZoTycJs5/zncgwGlbG5QTDLEdBILgULn4VpHS
H/CwtVeqD5zrrkhQWrRcbdGyNlOH3UJztZqqzE5d25W864cQ7qE+V1SBO8G7YCrMEMIfZDvvgMO9
1BXKZTmOYKV5G3tVr9YaU6G2M50NmY+EBDiMdLGvCsA8U9ufg9AGr1zwuvRZ7mw6t38aw1TxHMsr
RJvkkeMnaXJJRIDlfUcAFNZa2KR8Gjo8zMRnHrQNs6jc9tRibnBPTvvS7OVhgfVBkeh4lAvVv0wi
yzlaK8QKjOg3mXyWbrlrOnUMkXQ303K5Me3pbKReu+3D5NRNZrhv59EEGZvO80pXYNDHPA19TKmc
fy1xbaolbxDju4Z7C7mBVL4sfNuJ1+7w4c6DRPDQt1yvAUMImOYTeuHgpMZtFrVgbZ18I8KeDl6j
3jCFeZ3cckJlqzgxde2ThfdIx7ewDTBsbmmYGW40l3x5xjlsTZ8r3fOBwxNojIdmbPeZheaIe0Cd
h4F3TJqNV4wSWtY6O9kCKMwucpVWd16gX3peYxw6DR+xMV2IcPwcR+dYV/XJnZ2LpEoeve9S39De
cYLXV3mZZ+eKYOYnOJyVSCJ1RRxbe03i1LkmX4o/f1TdnnW328gsy05ujne5EPwwQ1fOZ1uk7+33
MD9PWsRU0V/wbHA56TLsmvAqV9ED1G3UqTJHtxec7LsDlA+wEemZ0eA+d519FFF60LvgYzjGQxvI
9yktRASvrgvZ4gZLntt+ds5TjQWA6qRzQsH4G03AmH89YFlMmHjbjqmenbwWQ+dqFNb9yE1gnQGQ
3wyztVJ2WWxNyEGbnOnKjrhsezE45lEg4q17fbhqKPF59Lw0ug6I3sB+j2+NYkZya+EfdNUIEKwH
bx957ltdM04EATOJS7LxqDpNHxz00kIQM/w201+nmSBNQeWwG3sCIXDYDWZobMvOvO9YSvwxHNWx
K/L2faQdh8NoSk92R5YsxmVRzBfEaG+1xngXZrjLWBJdREB+o0ezxUPt3VGadmjDmLLfQRzozD0B
qT+IgvO5V75WE5iKoj8NWt5yEFd0mlRlumlm5MSqypDUWdi9bKSkvdI/zB58S8ZPQ1HAJ/S+2wqr
L2716yxS/pTEYPexWO64LU17O9IjipayxwnxsY+E+dDl3rFDyKPPm9R//l0W5EEYI9E8juT2nsZc
w4fDtMWN6AJUwyS2RjTLk6PqF9qwTtAEGBIw2cbD047d1hnrcMO+HK91fXh2Guepycs7rrPZAz8O
Rg9Jo3LlHnCjrlILxXgMKx//+4Upj3hJTwkC0s3Q6TGYNHmdxJ8iGxICUw26TI3F0QHrMnIhfIl7
Mb4rNcrrPh7aT5qaO2yIiTn649gtSnpcewE+LofBNJW/WOoIO3pnDBc0p6fu6D2GXEG0E5NxjBWT
W7yUoZRvRCni54zv0uYfLc8TSDTQEZzbVAOQQtTUxmhZ7oti6d6yigzyVo87UYoB1TloerqVXdd3
q0i/NGBzzr5yGERZAIU+nIgjBnpM/sVhNGR+mPTrFoY4Cxiu0fAUmgwtEYO/9AlsBueguC2HHZZ2
sY5aO3mhOWEaLgPLnBA3m0RpDA5HY52V7fQrMuD/J23/tvTS/bkHZNe9fX5lZfczt375mF8NIJpt
ELY1BB4QpuuscYvN41dU9fJXC8vBw4RBCoIZPyHp3x0g9i8SgCbuDCJxOFnNf5TVGPIXyI3YQmgR
JlxPqclfcYAs4e4forY0BAtsYY5tEpwHI718nR9j5nYFYHsyoR2NufEUKMFN3yIqiteCOnih/WoV
+lO4K0ngf/5yFpx+0+KdbxD0/fnLKfDwZU5dha+I1q0cMOvtBib38BrmU3echwY2Ia0dBjm00Ik+
y26qin0FffCgg3nREWjr6cLG4Xsn3exRc938Mcsxqfl1AiHKoFFXde3wWScU1pV0OKwTm4TvTuOk
e5CTqXYkivVtFtQu3Q91fJzxKh9p48JsLnPGMGPrrWMPngAyLw220zw28CGDFresdOotfv6I0rd5
qojdBX16HiLmqSvT65N/w2BZ0tn/9IuxyWITwwbDAhv451cKfsnIXrS8UlDyXgvsFg827DhjA9YM
VhLELxSNsXdKFDHtlf+zwiVBjwdTQ65oVmkS6QwiErrwnJHQn5PatNYhPoYPCblCPG4xc0u8GqQT
52JmBAB6DmNtQpgIWZybJ6wx47Pp+yTZdhyMj0OdTIesToBzgV/Zj3orcbUSVP8K656LcmMPeysK
ss0Mlp/PZDblF5j++97GvE7aR63mgIvCv6EXLJn0P75QDn2YLk22pNLNP/ZDz7PKKrgQja+PM4Zh
q2IdhrSJ+683TlrokimaDGbEsm60ncEq3RK6orsEtBLiNvaNAbOGRnEeCmKHtyHVH7U0D3d5AzPo
h6Xh5tfH6j+KLr+BLdU2f//bf/GtegBkl/pCyzH/Cfqbhc5AvULW+kXB/I5vN9iTjsOHzjXZl1rr
7lxHqW2WcpP81195WWX++CrR6yolFA7D083v8NQf4CRs9TU/bdL6aUjaoJFq5BqpDDIsS3W30am9
g5tpS6X4YgQNgyPnX0FoyabqKAP19a+/nZ/pD3wSFkQHZodJnwLVG9Yf3txtJmfGLUukoeX3ILUA
J6nROP/urfEz2WL5Mou9DWrHgrHhHvuH1UbmQeEwQmi4Tk31hSiz6hAylmBWIsm7B9GQn5FHpNjo
mua+dQJhkHuqfhcIN9hUjVZ9zWna3xpwBDhmuNhjh74ILodOERf716/IP6/DPCm2gCa04MBhjPz8
uKd5p0dhYjQ+4khFoeRlVjvNYVDzng4x69dl+C9t1tfVV3HXqq+v9vKt+j/Lh36UWHTiMGr/789/
bH79MxnqBTPx0x82RUufw7n7UtPtV9NlfOive8HyL/+7f/kfX98/y/1Uff39bx9lV7TLZwvhQ7GJ
fv+r731xizPxz/fhq7c8fv9DX8TyEb/ZMOUvpNTZZw3uIZ5Bgczvm/BS+8D+B6TUlQaLLbvp73uw
Zti/gMvWQQIsQAyHlpn/tGFqwuXvPEgZEg4ULGIsn7//7L8tBLxsf7ov4g/94elkEzeX/4DAG+jy
NIEvJs0fns6KvdmYRIvBAq7nmcvfa8NetrFTV2x/eFX+iyUIwMofvxZV0pA6WCptsB28eX7+Wk2t
jEmFJJX0TLkrrRvq7aDzpZMsHzVK1TE9oKQODf1knX2l91m0qexxuHN4mt4IExRXpT4Q6KEy9ODm
Mt33FhhzwtXY2yPx5Wm2ta+q8SkuPfPYdI1G4oltjHOGuEmzAMlzCt270i2vIgNElxyltyFE+jWp
HlCk07oLU4CGqJVd4aSzSSxSVBUHE5qChi1nHfR2f93k7U0v6vYrMAOkBUM6766Mml3sWQ2lThqh
yzE5Zj2hkKCkc2w9L6YD1SkL1GtXfE4u42qaDKAL9qoyqbBkBIjoRdi6Aj0YbTrkA2TGvA2/5jCd
lzU6jLdcchBjTEnaE3ANqoNqEX6o4jI2lGrCAL0jYGJGhrsv8xihyMcRQDAayLEmZkSIsZwcQgIk
Q4dn5AtFqw4qeb/CH2/Ka0U89KZPje4jG0On43eTgzLJ9MJ8a8baGIm7YUzg2JhEa4sjPNmHptVe
PJpxz3MelJ8dMLhbo5s8mnCCuIdEbTQ9Af8BemQ717Z3gFsrvZUXCV5rY6C67ygj03km3uRp7IkL
D7gY9JEbnoI7bSg72M9B3zw05WBgmFF2bB8Rd+sU84aewGKIFBz5yWvdjF1Wj58Ebt32qDXppOP6
7XmbhXXueMcSwyMHPtcj2aCyrpMbCqxxu3l84dIvlKw5VeSmpBCvDqMjJc0aIRN6wuGSzKp4lGhl
LUV8dnuf6HIAIutNjQ5ro4ODOCKz0ElLLB1nEPi9teFGdCMGVs6wGmCcHawsvRF0Lk2ssiR/HfOp
SfoIp78RExxdUEtffdAQK1BxJj7dignQznMaxh2mo6GrCw+6oZlEnrbuETD6VYnhhPNqzFA/dywE
YpMZOogmbXnnlqYoP5LcyK4tPagVOBN3rMnDOCBP1EDom3/d1p9zapPc6J0gLXHJObXNhDLrlA9r
pe63vfKmNjw3WGhZD1iMpqr5SpVLQE5H+39B4QSpCbd4PFYiS+eNSXgGFnBjiwJKZ7ZIUFpXRMda
gmXeO22bv9mJmaKmRirzM9MY2y0VjLw4+L3hrYDfDb2VGzCqhXAVjwGHdCc8mzJxP3hPxBZHqkDn
xc16jne6kxDmlaCL31UEv2PTCo4228QCyr+hL4NVhLcPdp5Z1+5EwsTGHyyu5LNh4QOOGzNz1xYV
jmLnsUMTLp/C4Zz3sU36ObZhJ7a40BYh3Gwfk7LrHpqiwEzblmkrCYC4DAEaR5tQHgYZUwg3lAT3
Rr35KmwDKXeKY7CghddN+zbvESTxVsp6Y+q9SG50AAufjtmocU1sGeNwVKKmQwvUtJvQgGagj0EX
PpuJZ36Ohuw+jKzNblUQ5aZfDtaMhUnrY3JM+KWIROMLs7azxg9KwSNk68nIk0092c1NAI/dXjE8
iyBTSEab+7IL1e1SbEo6mYMaKXmvCr+lEGRj4naaVR1xy1ZLdS8Gz41qMxMPTE5Q9RrD8MzzAtkV
ozA8bbpWzLiLtszaVbkRQx2B3A16Rxy9cgZxXINsn5lzx/AsvFaW+K2SRDx3mSvM9SC8fheOFtBJ
rS6WB4lzfHgx1RPap+MNk72ZC70dV7PQa+1e0Lj40aboliu0Cibb9uj11LzkbQCnwxyesauIbG9w
cHVXIxbplNJADWF+yPPGfWqQkph2M+S6ILTCOkBGV1c8vFn/WNDZSIxYN6YWhAEowNeS6VT75UKJ
z7/VfTGP72UgktxPRV1L1FLDGBRdJNCdzqCNNLBAQha4HMguuTSEg3XRhztPG0Ly2kVswFAanACh
ssgbkQBnCaKir7Aem1yJgKWXJKE6NSVke/IRQl3uakR5VmBTK6RJPn9AIYCWdnRGTiTHMa4gMDor
/N6B+S3R0irft9SypwTv2l7DCsGofMJLUoNtJhE/QWZe5xqh49qnEipgRdKdunkYPH1iYsC0K3cf
nQnljMU5TOrbigGQ6btExed9McnS2gWNiZlpABrCUoJTiMWvhilLjNao7L3MhOXcaMy/a4l1pmSY
wQbbPedGlJY7veD+vwuY1NI1HsR0fxPH1T2woUnHtBmqVG3dpg1Px75IVecckKo8HFP5lBqMjQaj
9p6mxsbtUigPtrFfURuTfMx9K9p7uC69uJxyB0+UlBV5UkCfEwANUlROdFE1/EIXgkgePOipmMl/
6yRWdwIwec533yjcUFo+XA/UIdmbiJLp6JL1dxi+Wkx9i98uzOWZ1gLzYoxYX0/DXIP/bdLIpF9h
IkV4S9hKa49RFNgflWGFk6+VXtJt4iYrHL+diXfeIPuLdwnFufumpjqI3ugsybtLq8vq8ALXsSMO
KZzGBAud7rXRemAZpRd8Kqaa9t4eJbrfVGoZ6pGYDGfriAXgc5QUbY4jErSXxPmVTVqVg0cw5cJX
qANU83iz3HdZFaHh54wVffpSqVnQFpRJP5VMnGW4l5hnE2EXL0NaA08Pcllt4jmLQYREGWXA8/hN
lnqGIM2yteLd2ZAZBSBuJJyScjUW1wpU/lYQ4MEi1kvWXK3CVdQP9cGy7WxHakJfTVGTXAgtR27v
y/mxQBowVp2BydBt4Z6JBo7hRElMsYJdoV0WxkjtOjTmFew/oNeuvHJdfVVUjrM3K3O4MBYwQt84
nxW0k33UtvbaQcBdw4eutjXFH9ukHT9nTIc7W+CI6YIUfy/w4Kc6GYsbWtgH+u0jY69sK3kuhih4
oSRNwU4tdcI30BZABTSZ8CgpngWbnJg4XGqZZNLmoMKAu9pbzPo3RJuIPTZ5J3hDM+nWUX9C2w8s
sOW6M2sfXmC/8zZpbkbL0GiGd+CKK6u7hF7EYFDgzGS1ytQmMrv5Ziqz1Gflq461XUtKa1vtI7Ss
CzcaW79GE/Dz2dSuA1tE0Lzr9Jg4k7ojcVuGVMJ2oHBDXSU76nO/dYVFtatJVxoGWAuUvxdLbPzI
wkg0jyllCathXDx4zaDf4ubvfQfF4FCrkOxnVOR3+Eany8Bw68u2TdShyCSHH4QuP5moSYh0b2A5
5fjUllSgYvKP2dksZYId1uMLowWWBdoJBWdpGmFgvubXGRN+D+tnqhiPSm/vU/zwGH2s5j3rCKkx
Mh9akzNhwAJeyNvUKbqrRqbyyuqzpRAKOx7nYF+r8GSsXFgXOyfWp8csGGlhjjzrVXKgXfWdPR6K
wsQFZulZO4D24BH2W8213xY3y405sok7XiMv7Vnku8oYHp1R5S9Tj+MQ/oB5zEYHW3pel5+1J3B3
N215FHOWHZgIkL82pnU0FJz38FOiKOUD0AECa/T8xpY2rKGnPngxs/WVhVHjyyA/iy83gXYuGhEf
SkvAioC85vlo9chiTeotSzpgPVilyHyuoGGWhyxpv+bc7VBqGm1T9xxGh6p41fTa4iaTSV/DHQSG
mPreVWsOeAHbqfuW1BEwge8Xtr90V7+MPyjOKL+1P1/Mv18w/3Fr/193o7f/JcJy0wxvrDnxTyLA
8iG/QSwFde6Wh7COYMI9Vvynrm7qFMRzv6WMznI8ndTlP670Qv5ClNmRHrdtSJXGcvttyq6N/v43
TTi/IBFJodMhb+tUoIq/cqWnrIyL9A/Suv09nmmbfA9EQWiBXBTeHy71oIBNUY2Btgr1cFdXFUwJ
jZRVgVF42inJANqVrkMtMwmQrkuK64qq6tOQ1Jg+YPy+jgQHP7RILUWBlCESAktrcSCDdt13cE6m
Ev02LVrKl5PoyUUDr/r43WXWt5WQfApKVsE8uBsuuJwa5D1fS+7KggDipLadDQCiK7xTIrpn5Kwb
HLT2enLhTFijGDeiz+/Njl5oc1TWY65BTYi471HawzVC3wQcvLsdR/g2uk9yEXzC1UMpjy2IxHcj
0G/mTwZnA2hi4J6YNkfMkWdaIzWJ2zgf9PoqLJyc6mrV3miSXClr/JiLHVZCnKjY6urwUZTA8u7Z
8zD9xzVw5Y2gbzL+LE23LDHchrT7mFy+tVVPqRGFbRjoosaf2sG4LCOjJoseaPyUmZ32Tx0zMPhD
FGLs6OZEriZNrRcboXC7r5hzh+eIefxlxNki44yLRRdZYGCtYNCXbyotCO9nsOzdlQnabicCAiVE
F9xwcfyMjyLovU3JnO5yyIwdX/vMEjPjhycsF066uRp0rdnDFAovCNFtBihVXBSS5VaivIMGn8qk
GCPY14TYABOtigRaZxftrZjMbORU7Eu1Y508uiYqaChcvU+tSu9rzJrAZxSn3bbaxv08nx0jxUag
xU+z9KJLCpWSnYo5I3EI4V7otxiLqnU9Rcp4cpXm5Q8RtEqSn20O7Rfx0WND1Qri8On/YB3737dC
oQb+ueb4+pb/UXK0+YDf1ifzF7yLPMEWkh4XuYV9/evcT4gFv2uSC+e46yA7snD8NvbT3F8EM2WT
v+cfSFYjRgi/r0+G+4vu0IGtEzZkjMC695fWJ/l9AfpxgeI2RMHhon6SKWfp+8MC1WK37jQCT/ie
AN370kQSOXoCkSITTVyA/YhcycWJEhn9UxhVXxKH7grwQrEBSM2PoTp8jmYytTtgnmF9pLVVZ7zc
9rH7JalOiqltzsM8umoJ2lhQHulofoi9wG0y5hAesbAksY1XwYkwu8kZgOAiS6gCon5j0s/cIs3w
4GkFsbUgmDFBh8DIlM/lZ+4giw7PVlUUEzfvbgK/G2Z5Pa+mHEQJx53EUEhZ7WjSO1V5ujphFsK3
xXmjAS6Vh3STnYMlMkDOgWt/vtGXprdNV5YdDiDoienOnnXO02bNjXRmkSiF7V3GbR/dz5rRnyKp
k9RRbrum7Wl8rpuMg5hXsN52TXenqL2D7VW+gNklXYrimDmcLsVkDKeBF3fFgwhcRnPqN2exq4EA
mw+Bl2f7uB7UTo5lcqnr3bUWUy6RiQ7wBq7ateFFzSaNRi5r0EhPTZMWfqybL1Mb91CIdffEJde5
EbkeEG8h8mlnnR/odbeHwsrVODKf8F30J4YQ/TGy9OIbEbP2SDjQ3BWuch9JumNHmVxMkkGZ+YlM
m33VTnQilcFQ12scmrhS4f10envdCHK40Hq8acanEfbNkD7IThkj4CQlULmCiX7ScxjTt/ISszKp
U+elGCQbmNCbyV5Im66Wc0RcTXRoaZRzqM7Q+qVptbDYe1TYXyd9TDVaEp4sRuk036WACa/kVN4U
tR6EG9fuQGXQ/4Jhu+wwWLH102DOHEDOWFBrjoOiQqRDU79PbRuvZgI3SGftw5FsTUSPuIQmOXbZ
QCGYEXFt8ehSrIZTwyIqga/U9W7jmOj41ta87rJJOK2PgRjOMx49ssW9W5t3UaQEBmPZ9S+9ClyL
ixKa9XFOIjO5bMi2xEd+66lzgS3yHU+Nbh00GEzpUVY62KvBVK8NxpC70i4WBDH9triAQlzM+4Ag
6D5zi7NAGAKNV3EwBZN3gLRkPaYWRtukmowbCj2JZ03F3jOJ7a29wshPKBnuWuiKJiLJXgqzE2Di
Fkgaev3MPtZ8NNh9OSWkXBDXhKYYjzoJsmvvzOB+skktaYIU2dgNpkrcQMtx21VsCORPYc8XVh/e
csS5qrs521mcmM0GWltPPmElkD+eND5d+dy4c12eqiZNHF8j0Hpk1hoU72GN7QykjVUNvjNZme2P
aSHrU+bQYuDHTqYBIWrlkHz0WZp6a71zrrSyJHCihl6KkiPTUFBM00ek/6X1OiWS0An6+gfNT4e0
b6oLVin4fjlyNQofXYfeugrruDlA6pBPFkAAi5+zIMvR6e/9VJg28btexRoPpzl+siAgAKnZyTDn
MLJaJiTMACEnjDAEw14MZNFms2+OMReOhPdEM/tcTSL13mc0fq0CQvo1d/EgEb5H7kgyzNAlkDbd
he6swdBINkppZKoroqOgjORFS5nImSd43CCYlZeO7XS7Kozx3oUQzCY0CKC1NmW0Tt/oPnbdT1LG
xGDxd6+bGqRuxMyAQfYwP2B0vuZ0gShhVg2WIGOGK54RRnCmE4NAbSvAa57cpDUpw4qso1XH2ofb
xRDJuYVCapA2/WCG1U31ljiHRdlU3Ugap7qvNEw936B27bVui6dG6+U2zp3pmNVlua3p9zoZNG9O
c8nPnUrovqYE86nFlzjwaBcaClg7xmA9DRgwV8UUz0c7xtE8fC9k6pH/kNqtPr2gZ3L2ZdA1+6yA
oRuX0S2LbnDhuTNnGPwRBPtYRdbKZYLv2Ll9kNSNrdrKnl+peSu3GiLAq4V7k5UsCJILmKHZwZJ2
enZxohxhZlyT/fs21jkasOMG7tGm1uoib+v5OIxduy0ZDt+mM2pabWOsYrl1D3Hah0e3rwKYyEDN
JAtiTabBojVhaobrmH1GbarBYPRUCPlGXZfHyKvwNp6Ih5sea8p5AqZguQGILCKw+zGLiz2xGu2i
4lYJpHAhRAw2LyIpiobvxLEvxr49xXHmXDlDc18EOXBBs/Yaa2PN8hsCxa1kxTzgh+93KgkuAIGi
IPe8FiWU2kq8VUa3NhCktRymkWTTzOtCvxO47JEBzvlYn0JoTo7TjNsZCv5JxCaMu6oCEma2+0R1
9ZbIGxpqBotAjwnfiTKECRKprbKmW9pFAEynts/koqOjzTlYxtxseP2tR5DgfKqhrdbTYHm7KHbC
yzFw9S1b/+LvzoKjPebtOrS08N0yOmxAM1MBSLqpH+FvuTRIWTtlDlUVTOwqk9MH/u3h7JKMVHF0
r5rJWhWauJbVQqsrh/sOpx958u9FZWE07wKz+1b25TmtOCyDX+LG/too5YdJBBy/WkF1HFfJ6Poj
HNKwHvy+069jmHiOwEjYwvaH+B5eJoxMSCMm1BLUF14yHCN3Tja6Cg3yFeUjdr59RAmLbDTM65IQ
pO2kp6T2psMIxZKBYVNMO1HODwlBFngHU76Vjn5jDy4/y7j1SlP35WSDblHqxTYb/Otjb/uynch4
zBNn/9iOUtYlS7+N0sC7T71awnGAhZdp3JfcuogRuaxmmrdGFSITFz119n5F/srECBq30WGOe43g
RBYRx1aNnb0Jc76uCBdBXssZctoK6blvoOt0EKG5h6jogwbY7EAzIryESyM1O0a/OFpXvYkuFKET
b2MuwCzWqX6KwNg/uQOMMOKMAWhVQtaruXby2N7xBFVbY8rNgztR2KUlXX7dzF0EMMKquqNgavGi
CkEJqJq8zFf0roEO8LSzVrC6rBpjwKRktdxjdvRajG/9xM1sCYtqnCbnxBD1GrEdFZXAnwmWRPTO
U48V3dsYbQ+aMu6b8EYXbXs9N8LeY6Y1rzslSR+TgMW3O0xUb68iSh1gTSyhZCtzSjAhxnzjJZN1
VUX1iCJtpvRTpTWBARR/WKkSvDQAVspsUSKDjDnYAH6tClud25dlrrI8UUy++u4R01B2Hqb0rPAD
X6dwfSj65b07c+TfwUqeSMFIdTnJ7jbWxpeaZuWzyzmcWW96zTlwvLA6TDzwDsiOjfABtkxz78KG
CGHbGkw0EvWo26PyIUtdCH0mW2ZF+Qb8j+4TmgyvObUsDroCFqU+kN6cwIqU5DViLNEwar5CW3vL
HCM6Rk4fbqCZkl2kscdOhjdJMNeXiGWbQZ/bw1jWxC8EGyc65lDc82vtXyhXai600PsYLSRBMBnp
vmzkU6U16op7kHkYuBQzWSzuGBSzhU3OBJuiwvRtlayuhKVxo61mumBg3czRBV2oZFN7WSX7bOzN
G1Vn890g5/RoRiYje+FeZsZEn30zya1Lee6mZkL7kKM/PHnY0G+txKj8HjjvFsv1AgnU2Fe99nPo
zDMIqeo5X6zuTk5GuzXctT3o+ZnasGpjUGL64SXCuyjdWX8mnraLwpJjn12Xz/E8o/QWoXsL8ehO
j4v8GTjIpzbqkBmYzHsqmV70pt9S8BzvszC33su0AfGJCf627QzFJCUI36vWcd5LU3bXKrKsBy9V
jbsyAifhkBLIu2Lg6Qrtsr3r9Dk7aaRYCKL0XvdNTtq0lTSY7FJDb3Za67CdCbxttqid10nE3XVW
M3kKbZ3S5DKuiYxY2f1EowBp7nK803uCmHgydnplGcS2SUkKV2gMlMfitUnraFNOLizFsUuu+4pZ
EZPz/DpzJ/0lznOx1e2MGTVUd3ioxm40ezK1BC/KIWIwSQ3khkpidegs2NWVQwkJzZbBunTm+Zjp
TrmbGyPe1X08grrphMNi5KnghILT7yqQA2eva32uIh3gagXx0y71+SZl+s8ouIuPGqO4hzmNFgyS
TV0icOKoSpvjpDMQnqrgHCG3+GXUGv6YkB7vTEViexyDfUmur49xrutOukm6pHqOlW6cW1XeA++q
T6MZXob0SuMexAboctfcm62bXjMflMx/oBVpZui9yQa4s+t2L641Rje5Edog7w1xZ9A2fWGxa6xT
i+mUHYewp4LpISi9I1b5gdRzZN4mnI62oaaDiTLGzLcLerxGAPTIRNKLYZ4E0z2OS8bpaYd3g/A8
ApBhceGb2GM+kwJbP6fa+KYEanjLNZ3bZYCcfmVDpAGVRGY0McElSjcKT3UJvqGgAfIY1w2pfQ9n
pwd+hqVOq1g8rPkmplr6pMkhhkxc3/YYlfFDGlx7QokMoOXyKq2z8NJNULNC7ldsjcZCXKixnZqx
t68nPP4u0UE/Fm2zTdJK3hbL0ScegI5YovpgRH7oAVX6ceoBGwh0ehIJmjuHYWA7FVWtb03VPCaE
eFc0/pm7tB0q7t5VCbHdYiZVEAZfy9H6oj4b6GskHuZIUV6NPQmg0DS+8/uSR639flGOnxsu/c+8
nQ9BCePKmTMqsnMLC3DfV3C+qTQ+UCmRbXKEAoRRbwpHboIBkSvlkUEwdSDDMsL66QWjebRSqlWI
F7nMg5OLsHfdXSBpHhb6rRBQtRKktqsuch/KuPcNvfQOledemqij67EGuwCcfjHoemcvkIAmuj7Y
zHX8hk5ClIoinZ0NkPhETHpPTmteJfV80EMKIPIlBFi3TXPd6x6xr1isZyNyqDgsshOgqWpaGzMh
/ewjEkW4h2vdLQQVe8+8rXul/5NASIaxZsxnvK3eifhudacRU3/vl425NaHDalV6R0L9IrMdCEqg
B7ah5eSIiuk9wlHz2HTecN2xBdCX3VN3Gcs3t9KuSqP4KJqoeMMjrhYmdkkClnbWfRlW9prGO7nS
tLTxTUHvj1MBSyLP/sS8P6ZpR9hviWHL53Gw9B3MvouMgN+aRYakrZhJqcCagypF6HbP/fuVgk7g
0lb7bFvjJ2+RgMfCLBHKhbYbg0G/iIsSwosZbujyxL3aZtY3Mv3DvY2ow2SW1pXOY1gPbJBZUReQ
rovTcd9q5kefZ/W4cvMm9gXgX9h5ff4wYgZh3Y7UTdJU7YHbmu2z52o+vajQzSohgV6EIEpQUQCR
TBiIZNZuQ5166NBK4k1kOBxGUahW/4+9M9mRHNmu7a8Ib84CzdgYOZQ76W149F3GhIhsgq2x77/+
Lc+qq6cSJAF3qAfdmlygKjMjI+jGY/vsvXbti+aFmg8AtjNZpKKc1gdp28UJBzCXX/NrneEQ+cKM
d/jpaLOsM6N7qpf1JxhkNmwLCeeuNKkiMjSvSY9SlrmSZdgazrzB89rtKxNrkbeM81muvrmPITfi
uL+ZFvXGZMQ8buvutq4ISWOlsW9A21XbCqPEtCG+qT7KlLuvXydf88Jr/IpbDDqs2jd9NkPljnx1
U/GX23r1EpqJ81ok8NQHmDWbmjqNjT/4auOklt7nXTl/Fr2Yb7umKg4O8cag0es7BewrK8dB3aRr
Bmq+kvYvI47A6WJzeSgGmrMz3LeBiHuNXt9hluPmy94ilU9pacJWlSa2cfN6paM1g0CWx3WwqY12
T0bd5krNGa+4YoS2px6aGtw83F3wXdLThyVam2ODresoKK3Ztqn8Mjrs4YWTPXXkYzaUVl3DeJRB
qaScH8YcL3TTR19yzPxzOVruQUvVH6TAFtC0JJS03967+JgQWSQ9JG7q8A7sNN0LfnTre70EoYVl
eqNdlA7CSmIKWKb/7iYhbPm774DNwQMpv2qHxaJErmt95NECdzLAAEq4Jz+iMnhRwdjNgAscsrlE
jOEfU91IBklBq6hp3nWJNuO4+uCNZ4AgmcyzB9DiGMvJ2ml4lEupj3XiZWcRz/W+rcBvRpFibOR8
uAIYPbpQbLamXg5TIZsRlUCYir3VdDMWG0DsZHs7Soi6lyqeX5cYZRF5UX7ERfu9qNw7qaOWTbgz
vfbkDK7PVneUIh32iOB38wrQM3ftXyZv2W1fJXmIaTDf1QaQyqFY5m3rTs3JcvhLJJ2RBxapbE22
MUN6jcd9F88TsLDf2J1SnO128K5gN6KnQc+bHPZds9ge2lw7f3dURpXC2HQJVUAuZMQb2UOXaJLS
cXawa1jpRzG6PHC/yCwDNcqYFxApeGL4bmQBGsizpouQzfwxeW0UBIEcngJipE985H0G9sMF2pwt
2Iau9t7pT6pIoiHkvhViqp/TkWduw/OVyyPWAtsKlNsgfGT+zJXQS4SJHayzupEXZmHEXCu96ZpH
o6bopujMwrpE3IReefSke09dgOi3Ro9m9+DmtD0T42SDQ0GGdSUa8kX08qEfTW7dWYNbIRB+NNQX
a2qplGhw6XB39HuRnOvFscbQEZCAgxFxyHqyDAwqU7wUMOABP5mbNXH1fKNdc7A2K5D5ux4nw9dI
FzAujdEE4zZ3V1pRisZ8zwrAP6guJQtYxs96HbLduLjMa/oSDeqlEBEtYxTVACEu2scydk6NTZkV
aTd+qqIPR53jeJrVz7EX6ytPxPSChksU2pzJzrrsK95EtxDty5A78NLOuw5ToB3KXDsb4B31xc86
MybOA0/+Op97TR8YxZi9zlgr+wfZDeWZleYMn4iUKrVK0VhSWBGXWRiPZM2fynaqzyai0DbvkC67
NtZvGBRjWMpTPVymer2Fry8OkKKabUd53raQK70D61S9zuP4VlT6WTeQoVovtx/panIea7GUW5ks
NzPEN9gXOHjA5TFk9M4T8UTuB5yWCacTFodmqMt73Sf1Eby+QvJEQH9du0gdrdpzdk2Wtu+SVvov
KyqhPsoUW61Vu/APq+gduMwCSAL4jDXGApRq4oCdibIvvx0MnBAcHR7Lg6oTF+IcICmdeYIJK11s
DutaO8undvEkHXQKOjVkJm+cgzXYCQtpuPPZKxkgSDukBmdI2AmRRYtlaNNa5xmTVhq6jqDynUq+
lpuERNnnmoxzTAWlLflyN6OfhX7KyQC+hrq8Hegpjf11wOT/nNuETNDV8pTXKyRKIg4zro1mWdfm
ECe67JiPSMRMN15DYxhYBfBK/Gx2tDYkW3gLa7gO69ucVPfI0yfWqJAuMCtvFNuFg1hRa7WZedhC
NNbNmjjUOi3mSXu43DZQDRk/Hbj/MJmcnRUjZTsce7Ay8nU7xN6FxpfslsUHRROJ+ha37V1BVn/b
jLPey4kwVV507sGsZuOuxbTIcr2ixyjzgEFxzAtn64qxOUZ17XWbutPyjC+r/gDjoN5jcvc3jbDT
UKzW9JE0XnKakUlhWSUosw67iZter4TcB98DhTDHpyGx9LCbapAw/HzSDmyW5LVfw8Q3goJHhtYD
29IhZWIy25L7pcshyh/xU38Q1hFPLAdutBDHaUnqYefMyfS1EnXdk0Gt+UQU+ZZZvAxH6UZ0EvSd
Iu1K2xgv0voO5w1R3tUz7E2NWrWDy2ahyWPTRcdH9nlbO58eQ06ofjsz535zm+5XV6EzF23v3tQW
iE2eJnL7JcNMVsvqAhK3/z7W3l0/eX6QDWm/Y1T3QYzRR+mlCVHeWMuHpLJuXR8GQNsve29MbxvW
TW3t+meBP6HlxZQ1d743smVnQ7AF4jJt2xy60KaIa4ooaZ8Myx47Md6O/tlQ0S0bD96O3KofwMUC
/kcIfCQAfnGbdDeuzokiwn0rLJ55kZTfGgODVrmoT6dGq7ZtNk2Jn8WPYkncA3JA8lCorAr90ZZ7
d5YouAlftA+UYJF+/r1eIdr442dZYwuFtXQgaQKhHVkgwrita3P+wXmr32AVT3waGzqkzOXONjrq
tcg56K2BVBC0Vo6SRHRlOgx16zzRQWwLELsap8YkrIOVzeCe11w+o8z+mtz4RdPLcst1Mb5xQIYc
YCmvweKtPeZg/9bFs30f1/wMsSMyNBRs5Ehua+/YzOybWnAzQQENmiI7THVVbxm3g3DaQIhan2ej
mcLE5nzmA+0ZT4VXNU/jmD+mmmk2qiD+eSw5N4nIBVYwQEUxrVobAa/6WA7qrczw4LE+hHwHs+Ci
DcltMKJ0RuIzi1uKVMQQ36rrN7UVrQq5yWWBqa0lSBnryEm/t/hXDmM0MMdl1WuSg+zIPUo1MzF9
0h9D7aPBCB8sSYZljSPkXFqlvkAUdQM7dn+UeG/ZplrmMyg5ubXy8eI6MAdXAGZHK452/AWRpN3s
t1x2W5o5+nG5hARcjA9lQ+SrObROGFB0IIZVl0GTJ8nzSAqlO+fA01pq65iXcL5TcHPWKP7RRwto
wwmpoIrEOe+hq4yjsE9GZsGFnaZ4hjBjnSFxcgfxa8ZeDL7uyY0o63xh+ZFk29znRnzIl6nqA66G
SfM9UqZ7lv2q++f/tZP1y++A2LUJ/b82azxdXV7/8jT8/Px7rOz6q/5ybDh/+FezBgYMRZ6UY/jf
HBvWH7ZDhpAOc8tGk7+mpP8R1JYUI5OeNoWwWJY615zuX4YNfpHn+VQm4zLDZME//5Rfg7P7b4Yy
RYuarYhJ+Z53db4Jidfk3xvKSuEhoc/Dq9emRsgXvIDtkJAqTITRu2GckIsmn8etJU2wYo2MG2u3
uP34VKc2Ne+iqBx9gwVtBASBNqp/zIMp12nDWOrPN9bSeg/mMOLMlIkzoOrQyScJxUDAEWXEZ3q8
mrlMzFog/NCr4SM4432UiZvSiM231hm7/OJ3eD+DqvaASVFVHkOmaPvOBJ2vsF7o2z5lg/ft2jdC
wZj3ZwkhnWQ9lYSAqsyhIrSRqhQACvtU+2CM+Rysk3LmbxUKP+CMci4oyjnQgiG97RSlefPOvsR8
K8bKSZEjtJ4e7cmb4tdJZDNgtNnzV2OXpJFDR1ZGmHXb6tLW22nBo8HkMFo1fZd263ZcDkZl0n9H
vqkLlc87eVOuyuPQJRi1jSzNUNwCankW7Tw8d53lPY9YUIhLe/Nh0baXIPGwq1AsNLZjK4cnbx78
MF77+Ow5ZXUHVy6vWdkUao8HjT6UFdPxLfYV48SkW7/C/rbfi7zk7aEA8gY4tCJcYATbJ7ZiDD5B
NC0AOsjqkrzQFLlxwjtXHX7LUu+61IGniG+nrsaLUTeJQUakztvAqalZZ+9npQTj4oweymWp8F4o
g9VENs8bHGUjhTHA7tjv05GLhuKji0Sa3ZZK1lNFBPaS6sa9z42ZaQLnT/EUoTKE4LcAAsqa9ili
cGI3cSE6eqIhgkc7K+zEfBUYMlxCPh9IT1HQ+bH8oMnSOc/LZJ5mPC1UkRb50UvzzWBisumlwzTu
DxTrWvhHWGKIX8zADcXZnr2L57HdJf3AssacrnVdPT+2+9ipwFXTVMuIlxDdDsj5lvtRLfSM5nF2
9F16dmfXrN5R5aEPpbH/xdxMnKuvqx9JAx0VW3odLhM/IKICWcBXuJwnL76ihO1qh3E02dOciUDK
DWufqHU+UEYW8zUXyUDfa2bfaxIDuCcwITrF2N/U09AEGPnHW/zRIPSTen3qGuJ+cZfSPZoCRaFT
nTlAlsUYAsBH10dh3C7ahwKkF/tgDrmJJoBixyJsDUoNrCRVdDpQ0IpiSWEsy36PQhldLTQfQOUL
zI4MYzehhksclt8b5rq72ivzIF94etldJ+1W8FRuO9vj4VknDc4tiZV7arLJYtXVgt82Ka2hfoLW
mKZC0O6vaGOuTisVO3cEP14j3yQMIaJj5uCZMEQcrp6gygne/ijBrLHi31tpBIslz38tjUF5kkFf
QE2wh83VeBPXxRlPARIPbpfJqMywX7Cjc05Nm84xEZpoL72QX91PfSl3ft7RKFE5yHxVLk/s0F02
MGVHOGGG8GWnEd8Bsm8DgbztYsyoNVmBtXU9pIP6ArnNCBxnRJ1qDfxE2PWhkXZAF5n1OAxCcJZm
X6xQqHw271nGYSNhwjoneJ2wQfHvdUs4oat87OA0HOxXCibWycnpKHGe/XKI1g0pIebssXvo/dFl
tykEnXNp+cKniwFTrlvRdJcqN66tHoTOe8WkaYFjjZr10/AAUkXUmASkw6EDTW9UBMATcp/dKDmq
HOjUQqYEZ9P1rkls7wRx0z6jnC4hKaQhzOLmZ6f0PVAyibcDMLBs5X261sPBkb+5wh4+h6jYeQpH
i+PVU+h21masCADFC7RyXVKmkRuXVto/qtYJnLTj8lzOxi6mb5T0Y3VMbG5LscbtZTovEfCfDbuO
H9PU/4qXrjpDyuKTDg/cL8ydMTE4r/piwvkk4Er/k27pB6QOOQ2jJfuIPeeStF5AXbG5Rcf/0fnl
HXeWe3aiH8Mwn0wuBsE88sTVxfC4GvgyuDGkPe6IiLqrHWyMK1m8Pcww8q3upw1GkPTlRz0D7F58
gqvAMsE6AyHSpnE/xv2T1eOaYb6eSK0hKLJuolMqKt/VDJG7L2CrVviDGnwGG1+Vzx0/naNeEoj2
tFX3tJMRI6URbqWBU6FbNClE6H6NDXInMbw4aByBmxkVfDmWLNAHebuZhWswJmblaXRb50YVHC+N
HCi9KrlJxvDdEQCe59rnLVFQDuFzmGreM7Gj7pTKf65USWBv3luju6Ciscj2hxTPSCtfKb6454fx
vcYAsTFs9+AbDbgtS4ajm16mFuPllJY/abT+VnCty1PvSQ42ImOX+bTNzSTF7Hx5j7P+zu1r/u5T
+81hgfXGzg21fHaaQ8PylA9V3+3LopjeVm/pLhOH/S2wmIREJqKUO1JdrtL5K0W6C5KaFqGcNOC2
W+odxjfJK5Q+oGqdPLBScf4sMIeEfLBhVA7tM40XN2XH652FU71z097jV7fjJnVaYGHqul3HXYsR
oTiBJNsNZC3Ifq/W1oK5d2kpd4SR62HyE1W+A+nRB9DvKNqR9Ol1Mio/BKTWEMMLIFD5SXVMugcs
VR47uNft1AFz8Jbc2uRWy4YoEr+KhGy3Vzm7xYoWmhPV10ieGQ8o9kSza/iLRIApMbWL55JUGIOD
gtQvyCgVvnfjoRaCasH6hvMMfFnjRYETD8Ytq0XovaZPV0RK9Ktq7kch50sECvUMCMw6zUrcC+Cz
4ZyO2TcTO+dOgFo5kukt7rKciphemBMY8vmNNQlrco81XMd5TJSvnfwv0qZYWkplAkPWbdy9G0vq
bE0/aR5B0D755FpwCUkaH/iePXGv5KRahlkFQ5JngSDA+0yoCvnEUrK/H5IBBZQVJriWeaLpKGRG
Q8ntyYV6OvV/dD0OkGgVFDUMkPMimf4giUQPcr18EOptbtkkqfu1aTgGI1B8OiLjnBfGtnCLeDsv
NkwW6mkVHMu5Tl4GpFaqHebiXJTIF3lyTEuOQ4JzlD6R635arfpbUWbjedYCv//kQGBuxHJWEbJy
rtzpSArru5kJmk+Jsh5SKFgkqLZj51Y3VY/1z4sEeP2GozMqd31Wldy9+oGJYHz1208m3icnyT8W
Vn1k/y3ONbmBkYk3x7h01ISkq+8dzQQmqlGjb475GESivy1EAp6P8RlkLGLIBhg09hADhYr7deRk
JjR2U6b1F7+fWPe6X9X8Pnq5VNs8NblTg5VEIH4iOl2muxUAgUBjoXVzYCkTK/MSt7Xj/NTcK5wT
DtKGRZVTYxSl8GAlHRaaSOUciLLlP28Js5mxg2w/dvaO1W12Zok0f0arUqDFMUBXe01NUbNZ8bPa
2xxIgRvOsztdSg0ccsP5mjJOZ47IFWarpaSxwqgBgOac5p3nfncHsOJ7l2C2yneAN/OJHD9zhQOW
Pnawo6nFarRzMeO20ceKrEqqAmA2KCM2q11e4kZtWb28zW3+Fc8Bh5rPjV977JNdkmlChjVivX1Y
KXQoiEHIrhtu8ZQose1yRBHFkTRU5JI97Sf+NsFIZ7a0GcCLviydjxsJ3mDXuc+xBthiMQfU7i8x
OfN3rXR+yahojCFZuCTbaLKQenyeeNfMO3adhIuVV3iv/ZBGNFJFebPnTTK/Ex/2PkXftNEbqcEx
XBSO445ar3T14mBcGYT7TrwMNi4Ba32fbfTRDk/wYA7DIWnJZqyqbU7NpNgFiSskmbci80+9KT11
sqYc/oYGUtWU/fsgBfSBnPfGfDWV190YkOsWG92rN4zaeeC3znQ7j2u1pwz9ugJqvdCUZrRfcoo9
h5GYcQ+fWbE6TXJhhYgZv1a3744QtiVtjUOvD5VoLqiTOB5WWoYcsE1b1fIBtKG558VaHQyxxvvM
V6/8iO/RS3hhJdggTBLvmfuSVIm909H0iaHijN+LSKoSLJzsd1Tmep8kUxN45AECmQ38iSS/c2GG
Jl3cpJWoVSi4SfBZI9TX5m5oUDPijPYD2ftTYTXvq6HPQnfvlsoevWK9aSz33h7WK0cAuUh2XFTX
9LWocPFhnoxO1diTKajpXnWU/gLJ/JAZjAxsi/CUXJ2/DgV1mVE7SP7jy5wWw2lMaV3C7JgtFTsg
iKzbRC7BsMCT0NintkBisgPuDH2AdT8E49LD3Vz6O0mR8cbSvOTRxW8ITc6fXDTNkOX4l1noHSAN
A4s+BtLB9JhKh769mucGqhu4EpI03vrxUu7QFo4o3B9jU96sPYVfZRo94a1ItyS6mvNk5Ufazdvz
Oib3Tt2u+8KV1K5MFLHxddLoiAumTrCjF+3OV3ESpEP10fbOZ2I28yG2uGep1Vm5B2FwsNyOC09+
SRbMoHkCr3tU84epeGMtZs5RmkNALyAZP9RRx0s/r+H3AhMIoRx898vm0QbabJk44/m6ytDmexY2
VNk+eIaTHPHmsNacrQF45fzdrJdPZcFRKVWfBYZWMmxWGVorlotMR7fZ2h7c0T2vFp6PWCs4bOB8
b5ZKXRdlxAvYP9DWo8e3xJDQAK73xgQD7tZfUu41nptujST+Aio37Ky5erMkIZSB3xx79roF3Jyc
M4uYbJJ1mFLnvXaA6RYKc80Ih0Re0Z0QLr7GsXn2xqoK+AIJ0YvuZx+7OG+gN1sLzwkdiZDBvPEz
M9L3oQYcrjNKwTN4i9D2LwyimEGS7MLP6N28ugWxpHnB0FIKv44DKOsGbtjUTiWrbBiqfMmhA6p0
WzQGF6AMR8dMV1uSXM2ghtWHM5B49g9mfiCUz5o1TSBvzBmFUODeDkRxu6MlxV3VcsutiYWTbMZx
PzZvdMVy3TBhSww9mzlRs9IkfHexiRyzObj2ZOe+s5HW+E2yopcKL9JkrduaEoFtGTXDg2uRyStw
KgSDSE/FMFO4w05rHNdPmzMpqOKlBz8xrGFE0TQnX4F+usxMO8DVThIYOa7xbDtOrrFXFQp76V1d
8TOUadyM8GvCxFnfDEvCty64lXpGvS2VC1OXuN/GcujO4bsI+cZeLmNt7TyfUibTo/qNHnRf4syZ
6SMyluguAn26nbzkxjSmb1kzvBmoQJHHinhxBCUQDvvtFbKpm+wpOmWNblxoyUjuzCr5oWR36ke8
X9fLn+wP0WICaDWcXStzC/mdXA1DPKJyJ7mGdt8zBme7oF2YdqQ7mpGOfJzCHO0g8NOc/pPyDvsJ
KZE4MMEg11JjvQfRjCD105khfS4Fu6bsK2dWH4YRYzrjeWYYrMv6vdKM816NdZzU8Vy/exVpwdo4
5FN1pk3pxYMHEKn+yfHZaufx9C13oieoSjwSEiFnwWyOk2gtcD9mjI/zjv0C24s6DRFNRDAWbnQp
LI05hvKCmMJo+DfRa0zj3moDHsU30GxF5mIksqYHSYaK21OU3GEdouWtG+6amQkdMZ1gtH8e+/KJ
4GnIH/hk2kQEAFKjQcwXf54utbkc1tJ9qHqMMQwvyeojN6KKbhobtQr8xjZau7uemZgymv7aLsRx
UyQsQhzyZWNQzhwDXeddMCmjPnQW/Ch7jY8yFT81bJRN05Xhipf6Cg78bQVU+uKzD/NjaNPwV145
ReHXmTtbTj+TEedchIdrP4/xnR21P8bWhdY/YGUpfgIxeV56VwYlkbuHVNKNKbgTG/Z001JReUqV
+cZvG3MEXalJdZDQz8PdiuoSQiw/rLjeQ10+JRo+tue1e6siw5vZU8jyloLn1GfdiSgDk+RzoMmU
E0mfx6L9sPJ1OkO0vqvoetrYsO330E2y/cy+RFkLA5Wz02356Zfts5ercy2TUDfcJekl1ADNm90y
ji+sV/QOH4u+Uh3N7QDFJfXKO8xBod9JwXUY55Lqf9UdiOF1wG2p3JhL2Rj0dnqzimrbRWOo+wnp
YvRuZT/m91JlwyOVF2M7bYdkcdt9lcVSH1akI594SadurXoW4zOrddzZZTKY3YEPOyZxY10K88eU
IDHBzV6XA05PSGHsYZnOEipWauwvPiwCMxnvB5jJ+9LR9JzXds+yZy2Qd+ymybrAnc1kegCYlbbH
ZgSIkvA9j2o/nCun/UnlZZXcTDZLnYRxdbrPJ2awwErWHE9kYVGQdtIrTVg3vnS1+CAV9B0FAium
fa0+fpl7QAwYYLXo2BFbE8EFD77CQBQWzO6vFpZRIO2J5zwamlY/WXPE8Gj1812fk3c5jo6KnAMB
ToQb2yvlEz0aLUuhqdwzhzrL3uk9k2WlCSCEBA1pRKZHjC9cyqb8THo4bz+BJeC0rKq6bHcZduF5
j02QIQEMWktxXBEX23wZn6u65woMBAfwCBFfaBlod6t5gRjmPsQV7h08lmwsNqUzFYinJeI+mgTx
OaWnXd9rOPPFYmEgLbGJk1I0a0WbKmCpu3FSCWE2rYeY8qquOwNMi38XEdntbVuasgjzye7jgB87
PsuMi99E0Tot3vsxHkoF3LyJadjogAwfe51601n1CI6QIaBqEQsyiLLjqFmtjFS6KI/enAkCGnnl
g6xuqIjAW9W5ejevyyVeMNA10jFyqB02pgJPQSQ5AOmhEsspBe0OalDlpneUM1Dgw739Lqf7FBnL
o3sgg3TUXYsRvehldjrvg7Kf+toULjIrTOokgZhk8NHji+tV4K72svXHlfJE0eIVVVxXJKl5QctY
P+PhwqedEAmSy551xrzRo6EDK8KwnsdrGUS61/ep8OqDtLxLQqBj4e87jichl5GVcJfvh2z1+YDG
FW4X65LGUU4zw2pSq1J8thFOIsJg/YGCHufM2sUM4I+/NdP142jggx5zKECFrsddBNwMb/TEKZvM
ez+vrL075OXOgAKwod87wog8cM0lLw4zfTmMFkS4KAbEPujmgVB5SY+bZ4bC6gBTEM0LS+VlYdmU
Awdo3LNUAfxPx+72aoH/2Rrr8Cq6NfY3iZMZp9qfeJpaVTwUfS63UWu2B2vqXpCGu+NsUhO2va7L
qAQcSQ40LKKjzHCepCu6s8aXG06qvUoz5XiK7DU9+JL9uDEdZEsSM4/oQTDF8FjF3o0c+tPYDrQq
GwU5VgfQCYVyjJXW/JqM9i9LJtNtn8RgnKx0uhSGeCXwtYT2CGED6YBsonstds5AlVRWA+GMHjW+
fWxw6rbZQ3Tf4D8daJovSSfOUxMO5B62CHOoNSDU4Rx6B8ltgAaswt+luS4flVj7B+z1Z3cYFPQ7
BhhqligXWpcmdGuj2JfWFB9YO2GGxf+7i2WcPIPgv2B/++FNEZwQezoVaIw7Egr2vsP9+SNiWxDS
You27sQeST2HnzpB2hC3goXFaVyOFhbpox6xWLqlnd5jATZwp8T9EZfO20BbzIGOUy6/acf3v4Eg
YQ41rw+c3Vv3unerlQ8Cve4xjFF6gUnc4B2eYAMPLPIUkNMQz1J+6Lcs1MwHDQksbHNgJshNxo7E
4LS3hTLCioCx5owhVRrhI8mhT9Q5dsGhZ5eSG4LAJQXg3IIKBUMc846/kgxaCjxNXRfGRcdtZJ3d
rZNPnByebtpT03HCjBGVXnj774ZuLShASxgKUHEwzIetC3OS7aSxQ8mB7c4qk9HPxKIviwS0+Uqk
jzzM47K48PGpe+U6PJve3mGTEwjutxSu5BZgRhwa7NF8DcatfE2sOWM6NRLWZuqRuDPFQuTyMUPF
H41r4JDMa6omscB8k3Q7h8TczF2VJK9RHi/YaoUNoo8FShIp3Dxc/fR1n+HsJhB396T4IULgJXpm
PLeey2JyQy6L8cvoWg9znv7AG4EHayxftMhf3KUtD1VRfuQw9x8szII3ODmn6x16xXIvhzNXFphx
fbReEpPashxVkUIGWuMgMk8bQKAcT2tRP45UZQRUlrRg+HygD860RG9rzJ0V57o6yXFoH8oZpxDV
FvlnKTmUK0nVBUHGdQxdX8tNPzv5PtJqS3YK/cus553XAAKzKXFikGfaoEwo/gRs9lgUPSKSaTiE
CJ1oR93wT12Yw02NozqfWEFERlTdU3qQb+M02c3IAtoW7WvcdjpYsXZsclW3oCa7jhOkxOpTJgxM
IO62KXlCy3Vh7REUhokh3DDqGVsnjX20s0XoqPGuiOfuQbT+DS79PLhKZlxQ8zeEpPjstFO+Labe
eiJHxkahatKtnMdH0hqnkhdp4DB6wNJakqCRrQ7dYcXHYZpfRdzQdjJUL+2yXmovPYJD/GXBpCIj
CqUKxDFxHsIBm8WFM1k1g967mefeNv1y31GvVm/jnL73YnSfcZX3R5v87n01NEXABGcEo2+ktIU5
Az2S5WQdYZGGhH2zsEuWCzhQdSwcPvyU4LjvLBL5Y8xMnhND37QG5x8FBP0NEHG6ECvyLJGL23Mu
q898KeijU+5sHfrGWG9QP/17g+j0dqypZnSFIS5dg0PN7WV2JKWDhTf3XMJiMdox2cfplQ9ef3U7
TteP8XtdT/dmVb7yNLwkHTw8b1HfM2T0IJ4QZ6MWLroF7gRfnP4EUWA8os/rWyamgN3i9ZvA6Q86
jezDVEeHntdyKCK6Jwyb/jVo4/p7vySvqSl+wdoETq6WN9PKySC5wpJEHt35kHgdri2PgITKoxf6
065T0XhI+X7v4RK6x9r2MMo2PlGLtRsIaibjzyVGAoATtdCeMYmLTJMVNXHGw1ZyteH8zASwyHp4
UGsWk/JJZwrFqCt215i4n5MCrGTN7SRlyX4Qp++eUUId+fhYW5FK57BKt7kprfyTMEB8NEuveTF6
6quiZKEseV0Pmcutfu3Kej/jBA9WW9u7id0EbkSX9GBHSjCjemVzNeyGFZwWGvTSCg+WcVZzFiQe
xbJD9dx5w4uWdh56Tu5dzFFlFydRZz4s6Umkk8UcRkGllw0/7IHIbZZBpehmFmFrD7C26Vh3+m0e
nyU9EZaNEZVeIxJi/s2UsrehSrq4Zpcseu7xS1Au66eYppfJOUeUmM9kYdTKJ0ZQ5kx5rXMB+Ehq
ukfyb9Is/xPt/b+8qv/jWP+twWiTtv/y/Dmlxb8HVv3+NX/Zi2zwLb7nmrQeyN/+on/YiyzrD+Hy
P9a7sDf/RFn9ZS/6kxVjckxSBQCSUv4/HowUf/D7XEExnsAVpKT6p+xFf29mgJzPYC0RIH0TErUn
1H9gpds8mtJbFwKr/thh4Oa/YUhdcVt+RbWVNHAmEr+lnkhk+TVt6sSo3YRtx8xlcYq7Ncf7qVvH
efznDWv/07hBWLWwaLGNg+RNiB3dCivXf21N+9fvy6+/Yc7+01//51Mk+Z3+wgipaw8I/jJpSqlM
x+TR+IcpzfzzgfI9mwdNmA688b9Maf4fFtByZQoXchpYc/XPQc7+Di5X9HjYQpjS4dbr4UtV/wEh
NMcOelvdfyzlXNOkhgjVtFsc9iY7vDlX7G7I9pZUpZaG90wKkGbOba7r1nuECRuDQbTasajbD+h3
bQUUMc1bFbSFos8moMPeVj/+/3+aHPO/PXf+tew/2x99+uPzbwfP9Rf9+cgIj5/KX5Uzv///P2BT
rknJDC3fWB1d4QsAOv/2mKBk/wF/SlxPBKkc/I3/nHnR/L9UnceO3EqURL+IAJlMum35qq72XhtC
/SQx6V2STObXz6lZzWwe8ABJbYpMEzfiBB7Y/+deDEGwA90JXfgzQOdpr7o9Sv8Hh9cxdBBdEd/c
wxMNpYOoL2XpsVV5sGD9IRVgR7H5dCCDcbf968icaPcpZXBGIsbpuUH3m7YealSrFPytFPu2zHxk
eV9lHWpwFSdT0V9AuFuZPrg50zhgv4BUEdw4BmiffvjZSvM6Yp0snL11yALNF7AvDYSqLOaRQ51C
iY03DPvgog4LodLHVhvP3HfYHEnqJygvJ7g16/DHHfVc79caDvl/Ws4YEbJMr/W+mO3Q7aGwDOLY
4euo2wuFXBmGY52ODpTptIOmShmlRGgho8fZHuMTGfue9hnFNYH7FheJw5QEHP2yuS8fiEVzUBjz
innrjczdt/+Nxq/1p0UgeOHDS3btUk0Rkoa3CIU43CbLZzmSuvDiLNtJtSSgObM1geIXOV33nJCq
f+crID8mffdgKCseNkPhK4rYRBpyZkrhuYzEF0B+JPhBj+mg5z+kiXp9t9YqfBptCsSXyBul3Fdp
nfzIjDaevzRtNWdKGLy9HUP5u9QDVrZ8DZW4BYZxx9WEZI+GCDTJTM/7mLFUr/s8ku4a4e0npgSZ
oeDwajS33catFrUtZ4qrAANKxHw1tJ9LzflMTyvxsdTWHLGSyQRbh1HQeMBjmnJ2o/gtpVkVYYQV
aj0VwUiboXH8SIpXbrt9+TFa6xT/RnJABFAhgPkcvrM8enQqZW5rD2guggSs1OcwJy3OJ036+26I
Uc5/3EnWx1h7zDVIxJNTDjLENUkGionOK/SQiny3ovxvozCz7vqwdB4hReQ77Lo19piIK95K94FK
lvLJrkyMqJ1R9a+4n7lataKQW/ojCWpJNI0tlzJCJwbnAPd7M2B74S6GJrT6ZwMu/lOQu2y2lpsn
WXAWzfc6HpcnVn/gJUFn8zc7GPLITjdo86/xOuwpgd8u8zOoqXJrRbuMFKWB3odnJNa+Tfd+s6Rq
36hxPY0gvqin902NcQ5MwtUb6HdTcL3A+dQV58iQA4B715T8E3f5ECG9Y7XMbvQmNSbwfkoHTGS3
r5lVNgQx5/YjbOtm/g0e3z9AwrInPK2BonJAcemjJTcVf3mDgUA0Jr2QaBydqyJ6MJ4AoM9MfDEQ
w6gVxfDBYD9UT0ahoKIP+/sxYmQ5Vjczcd/J+e8C9uozsXl9EoF2vmYcK+lWpJadBhJyhdHUgpQl
B09JxNR4uxSH3aFFB+fhnMgiYchjjsHsVPLJU9cOXnZKGYRkaC/UrvVRwA19kRRYJNOC1xNDGcMk
mxUt7Ll89BkC2fhkF4xfs7lNwdOJqeu97LzMfQbvBs5GB1WU/Rf6/vBJfW3V3eEQwkycOZipD6sT
oZdOINzVDiKGPS2iwY8JU1SkVyPz6h67aP7ikbX/7BEj3/Uqls+1XJMd3aMBgjT9FQzbRRkySoGJ
WVBJL+N636Cy7z0cWBc7G3m0YZk9YUoW3jGbRip/0D1IdTvdzTNXOPEV23lxLzigEsgtkuF+nJP5
M8SP4X9EkkjhFlOAj99DzSVX45pJY4i36SGSGRXDQxoaehDn6H5UY9zvZB03LcATvyfbjaWC4bfl
ChtPQ8xsssoeYresAQS2Uhworm/Er0Ei9YDE6m9sjpYFBHePQ3BptjgAMFyQxcbdQu9TthA4C9hQ
mdfNRXS/9HPwkcas4bhh7TyCT16ZmphejOSqPXRqbOYm+BZDWzzZLsPhyXwTxHDQGi/Y+BXDw6uT
mhow2zpeiyE1r22UoCuPZDp2bhV4L7Ds5SOtmOlPBjm84Uhc67jccZMnProyEQ4bVl0yvIzwUfCJ
baViS4UYYXX2s5zqQUYz/PWPsfZzwnZr4vZPfchCs+mLgVDdsgi9PEcBw7uTaBZCsgD1flkI692W
r7G4W5cujeQQ1kV/apTpdl6T8SGiMqpdHMyObGBSOH4C5H8ezMooIcpfQm0c5vFdU34DxAeskdYD
cfa0jW55/LR9DoMOaH/iwymcXXCMbYzGgI0kkM9J5LCekwzPviMydu8tzR3uW+7WQ8UMvLJ/x9EL
vhRLVL8ZhbnRbarq6N7eK9BhcX0YeVOBcMSKWV+gb32YBbOzxy6A3b9PTaHuswnDDZvdvCSk1iKc
uIxFaOVNeuT009hGGsUxHxSTQw0h+qenap0vQX4WR2BZoNqWQ+edxpniCgRjJmOko+CGoQc1AQUG
Pfd5dvoxkGPlQfyD6Za8wXel8lOBl9oMA8MYNGqNlEnMiBg/39qQ1sfFd1t7iaJgeYzzNmZaUDlN
dzBhcDOoTCz3nHe1In7fuPWtZMpn1OAp7eOlQAKcNKuFYO5PDlj29NtHlKR6B1l68yUeRyP4XTlh
ds7og8L5IHTt/tAY4pY97m/2aqLEKl0PbPfek0F4pnZlzKLlkePTykpYVMfFan5bWZVz/CmoHULc
QFs5qpYuvQ05KPpWkJkK7+TT1MHEn/gy6Vv2xGabY/mt3hPi6WbfO+5EP9ySAq0vRJfgh/PLB2ep
q3jcdhjd+aGaetgORDCas6eKDKNFxC/hyO67nJ3eb+ut50i5Z3viY0qqLEtvRD884qVQzNN6iuf1
uQush58WwMd/jWeH7JRFyXATQVY9v0xlvVSAMJPyqUlYATe+aDpzwl7b4hnBWPAsVNcF22BKWMQ9
UOufjA41jjHJpvuelqv75naWb20qZPLuDpZHOKqq5kWREP3FKMD5LuCYdPfpDHvpEb4/+Ujk0QXK
QUHETFtoUnshxPzUL7ZmXy5Z6BhelVH+WWYq+6E/XlJKpKcGabxMM3mdHEEkObYOjq95GAiVgqok
rYpHyP/Dv5QwGDB584LXtDdHE2UcUATzyS9cuC5wytIlQ7Zjit5U2Edcuodi7a9n7bgBFKvRriX9
ZbQ7baDzd1jPE0r+GM508lc3RYTeBkL0zgHisKkhumjq3kivm+XVimH5Y3NwYavXsE42s9HMlrz+
xh+F/4DGh774PBORC46j8jrzvlI30e3HwCY8vsQdk0NKYzYtLwtKLR+xvrn/y/A08FI9WwKBvw30
SWpIccnSBzC1A3hUsNV8f85UItQuTexshgnYIA9+xEKeSzkzrFcIIxx5iwg4PTS4Bid0nLR3g9v7
DlECiHAhyelkSXG/dWKhJq0Il7cV5x3Od6TabWQqZzeO44zRtAHMto1R+zmNLzp+nYV2vEtjZJnv
StdtKJZuCkKrnhCu/7DalFNKNaqedhUGEvctPX3s3wmFQPfak+3vCbcaxxF+fLVdPZH9ENnP9FPQ
UDtx0RA8j2ul05eBpwfCdlBH3e+eeanNdvCqmxv/xO1fMHbaHlt8aKEwQBBz6BwXcZ+ECPF+8N7b
Zcy2IhjU3Uj1ZbydQ7JMRz9h/IFCW2PdVFG8/KQNoICLSYTfUEIAPJEp4Zy8a1KpzmH2GnENOH2R
62fmjP5qHUY53nKLpDBSDPvtohcU1pB9CdxLFqBJrsYF9MVQzFygQi3Q8oIOq3uU1pjEegyHL9qM
DOEax5IhbTwXf47EoXmz1+UuNdas+Hwcc3BNq8ILeCwYgh8APHX/SPU4EbShMHhrb/vqBjNy9lBM
k59/h46FBCRkA208DjolnsoOi/0hi2myuUSNiH9qaOL9xgR4/SIwahIQh+6wVLXEurbSKdQvv2kW
5474GbbJMhui8SnGP/2XhhJUdc7R031vuDKco15H051rney3aTuFwW4In2ucOfmhaaWacXYs+T03
UPgO/Ouauf0oblhaYJT5ubLUil0FVY3e3VrU2NwmWmP+4NigriCeMrf8kTCc5j9ulsJdKegrveXl
EXY/kyWsf+iWWY8Ks+XdPPj5JYQ2wJkty36iMuipvRrr4NM3sZZ7cELqw4lsOPOvtPVzOOfRBz8z
ZTlhx3qwybsETlJXjzPYjrpkktSnrX6fXS1w/wQ6ifasShiTqSar/XsvcQIC3bmp+o8FQ2D+Bj9n
VrsQ/ap8Me5aD5dbfSrx9jbj+rdtbFxWZ9R2171fAFNO+w4fFkn7FBYbfCZffflFO2ZHeuXWN9lY
1913nrPgbR3iYn4QiPO/JsEveT/PSmh6UCY6Vo8Wud3QzRIV5u/i6i54N2FJ4qa2xrvR6edjjtng
ZbKR++HFsXins2k61y4hlg/JEGRHLlh/++xP8XMxNNAm5zhYeKbD2KUMurScrWnLKLaxbnMMLQuU
nnMW+b2D1baT2+SGMDNhVp6ioYmPeeDM+1SqiOR5md57Bp3cTUvvw3HrmqcSmbzDStCPLDrTjPQ5
c47bYTNNpk3ITe4ptKEHiye3Pv7yQPoWJk1O3VKJsQU+ewmx4gabTwDKgwrjMIqpfgqr9uT263rV
mlPQpmnoYsvYuwRtQW1L6q6PhzDapgRZewT/jje6SYK2+lQ8C819F3jcLszI7RfUBc0XmzgMirca
jPXKaFEK7sRLiLlWyuKYNqM5105cEugR3JPJ7rxSA5u6D4UJCTfmSfgIKqK/l55uuEsYpoROvYKq
DyO3Tn/H2BZwcTTZ+NiGi7dVkPebS9BK84CNwUzfLZ7tC9Vg/UVUa6Tu4nic76ZqtH8sU89or8kl
PNAuOh9NknXghYu5GLfkZIp4Z6PSvjSCZD923TxZt2Fi9Gtpii7ZCOrqgUs20GO3Wqnxjw1w9KR+
NIeXEZqN3Hb4bkiV5lHyHpJ/er2xExgWcpHZzA7WAJyQMyGASTbr78BZvVdnkd5HvjrZNhuo6dpX
4OGObSzIX1KmnX4RW1D/5l5wMBOFfRhNw6dqY72SIynHlBNmCI+E+ALHYfA1E+YWU8xHp1ELTiwv
PiZQg5NdlGum6806xmetjL+nxFCZ6ySmgHTSIBvSH0Q1gcGQZNgGXKAXzkewK91uHN3NqFKn/MKU
wYfnxiikO9I7sXj2ek6yT9yx4/QvPM/sK1sCrqCGJ/VCe2X7EvmBeEOkBXjEUVA3j62X3WDFpkrE
XmjXvVhO5wMh9Lr7DxOFjL60M4dUyUxxKAE2Vt3t4iruS+6w5oVNLfgFSNEF0zn71Khgi/hqkjZe
L4M3MEbKg+SZPo6h2U7lUL7GVvThvlwxbp0yZqbR1ubLdBeQNuT3vbShPKdR035ZGQU9Xo08fcos
8ZNNXo3cfGigYX9TbPonm8zxu0l4v/bjItfqrlSRns/wGZxoVwhn/h2YwL/3Q5x+HnzpB5kv839W
yq46tihMcFKSjFaaOfvMutTFzCEWGBc+HCTIbV5wAvWHtZPAS/BaL1hM84ihMySrvBsfOBVHB7b8
xDvSeWs3rK2gSHLSMlRdUtM0PLtdjr2dyaiT4wdreHg87Sx0Eq1QPdie+zCYzgr83KOa0BamsPTV
a+4luF3Monym7Hq4y0Hji01QBFF08Zo1fvVdjj+8MMVRBFl5llmUPgf0Wj+5PlyHHcVvdYgjHRau
DrzkkgQFYzvwCO3BrG35TiijPuHw6tTGZtx+D9PCaJqtOep/1Skl8R86jBZxR7VIC1SM54XIH4a4
88RqVcOIu4kT2w5XDV9qSLBQcpJ4VYUl/oOJvIWGOFX2OdWq+OUwO+Q7Qny4H9IKKSCREOwOjiYz
Ch7PmU8OHCd+XUvsfHOqgkPFaKj507GfkVWdOrKqYuDa7jgD8HlhsFWtaJIcHpI2vQAkjgTZV+Xd
u0Ms0/3s14KRuPSqZniPdNXhCLPA1P61VG48xWxMK8ZyGh0BQSDWLTXVpDZ11PxJMgRAXqcWieXF
BcI9BFVOvMfW4ULZ08Ay9RAVvq52pGqq+04HdfPuq1zeQkI0HDCLbboQQz8WF0yhkIRRgEU4/O0a
YKGMwWJ16Abq4g5KjjdMI4RykTzbETIPqSfmJE8tlke9q9cUOlzJPXcjLRC1NQ8xV0KP8TfE5TG3
wKlryFSuY3MN6+6WH1+YOPtoln8KNJdyF0dcgQ/LZAlbYH5Krpzzu1MoMhjOOZr1I6/y+l6n6fKi
0wxFgGVFSe7mWEBzV60VWchWHtcmhikJPhiPU+pAdy0aX36ZKCyvxNJ4ltkUJqodVx6Q/ZKoMj7h
GpioRkKVMhhzedV2+F+qLyyE8HZmJ9ZPuPD1u6rwr28TktkkuHHRE6KUaf5Wqxn2OGi5OdkNFkzj
bhjqcL7miil1N7vur2osc2i5DTGJ0zqu8/K+evH0a+7i+mtpQb/VyscCLgn5cbjw14vjmgBhqV+m
d7VqlszJ7d117/dxjI9AUoXQpmOyHllNm/Y5LZ0E3N+qwKPKCizBHjQta7dJ+vh3QbgAx2+mc8CV
UdUR8OiWYx1S8QQRPrs6Yb3uCmDq+wS8N3EpAtzbcQ4X4n3uGpxyBQqJjGCIk3joyGpOPWBUpDV1
rIreOca+dq7NpM1pboixh4MXPM5t4v4qh2W+8nN1j8oXzmlWZMBJpIno2CjPmY7h6gR/mxgDEeYn
vZ6mNeyOBBKzv3jB5HvZ20bdN6Y1cKxufqCirprnjGzBKdVU99KcO4wXb6QUd5sJB/6rC/CTfOeI
UY8TfI6m4FdCj5vBqPg/v7Lypy8dYgaItec+jDhv5/TUHfxyBQ7VS9sILHWzLg4ewdtfAmme1wgP
z/OQwtu/IHC28pJTk4xnHQKM2SdULsa7WhfjScczlYAJMUsXWFZi/YMWVJUeKzm3I1KAGP1dRf6N
/b9tV473nlRYcukC/GywUMgtIOEFDRDb3hWsaR/9RXYECJOCdCAQQvZpPtTlhBA9sJrhC1qS42I4
9vqO6R6yvgLxhzibLQfKODWSguNjDOK6DvhxJSt4Dacwe56L6eZqDWnUwKLchViyMi0Q32NRPbXr
NH2l5Kfe8l6FOcuWYiyBISkGzE1l8/QkFayAeObcZ7a2kzUqW6Xy/Gmm/OA5UOwXD7KrYZkN46rc
f6x76ZcNaOoFD17E93PRiyf0dj4Cv3ZOoPeJZAjPJ57aplJcgrwruu9IVfSTB1F1n1ZttA9KqBdJ
B/eWoELMIdU6c3zy/HopdgNnz/owLzf90h2XpTmx0DjXtRzrZgP9An/LqFX5GIIPfa6MWpuL08e1
3ORhF//2eb29fUWZBLsMAYNd3qXlIZDMABg7YSLroJtH2zmnrn1jdR+aTVmWMXsL9uN425JVIinP
HzevOsrKYy3i4LL21fjb2pWXV9744ZkInRiEgeOfgsRJ5l0cOvkd/ROkt5lojL+UjnctJCIQ3xlF
g4DHdiXk7zMkjxszbhnWQxf7zt/JX1FU5oaF1OYDugw37YlMBP7dlhCJXH/w1MTX3B0dRF+nM4/e
XMn/MjG1J9s7uOAHgAqLrOr0kM5Oeg2EQ3IqYpSjjmPREySzeJyLfQD/c1tWVDa9UF9QROxNkJ0O
/eCiFNjKFBhN3ep9gDB6izMk/9xCuy9ZG7SfVWbJFxdz0n3mmsQ7mq9Tl3vX0Gw5xg5FFuiU7r9B
huu9LrXfXvxZcPQOm1UbVsNKtidcUeR2uOtYmj1WxLdn1BGyOMDLs6eoU7CJqjUZzZ0CNqiozGn1
o0/ldPzWUAPePwVep1P2fTzlTzdmzRHFw4+Pax713O7bYLnTMiA6l8XAo44x2DwSDhCZNmYKmmA3
MISBB6PBVh91zMvCIpwy/IJTGBzceYr9b0WmPNqTqsT0XVgxd7vWc3w8wBWFPjtETz1Rh8D2dzcg
E1u4b8lY4VxX6a2pj+yVJLUum/9SG/f5QzXMSwumN4KIz5U4pjOj4UFkySvVZyKpmLgbnHl69bti
9ugkcMIdd0ouXlQAEpFjM5EEtUsSxKVa4HoCJuHMW8TzLsRvsOdaSI0POJSeKs24bgNkaccvArz3
EwXlOZzvtUg2gUPfAKmsCoF3G6p+OS68/a/WjV36RPj682adm2HYRtqhyhMd9Sfxc1hVg+qjL/7u
BKbf7843K+qRSdP02wotCHGP6xsGdIZW+OAFxkk/0ySJO99CX5mNoZiCoGj1US3J4lzjqFH9cyAz
ZqCwvUXI2C5s3+idDZ/DoZ2bS1lIOFXWjtF1nXtM0pwh2+4ZX7gTnbpUgAZP8Zrf3BVdNH2nYyra
XzIbbf3XwlpcWYgwre2klxcN9loKxp79ZImXrVXUY7Prl3r5MzRJN29tOsl4TzUGjjSMbVSs9oSN
ne0Kkvg/pCoUMw4sy+9O++R1W36dG09Gyz3sHa0eVsJiW2gcVGmD2MbaV/tj45HUWYPqOxz78LfQ
K/czoB6g40mP/9CRoKF9FlM3EjhrS4BrA0p5duYq7l+mQkz5NggFw45GQBIDNxjdV2Fj1LZeJ+q4
e9J+j4wcXPimHcLIGxtNNCD0hABR+SZzjigIG9M7PoTUXty5rY8BfKTwAaJYwtCyAEVDXM3qbr4X
IqcKx0NkHA9xOd7kdaSP97wUPKU2m6d/BiKauBBNaNWFD1XeMW/w5k1fD/TQjaW2UGsJ9HhvJoQm
eFnavr/tymv7nTKnRyr9X8399p0S1QuxzB/MskxY/doax2XirV9gdrgYQeYb1aVitZjPps8X74xJ
WZ3D3llDZndIFX5cL+UP+rqzn5JOmF1CC4gkW9CW9zYgYsTliOKdctKQAP2R6/yAbnvnVAne65C0
fkzH7jf+xWAGKd1LMmauOeecOmFIGK4IaddH4xs5mTXeTxXFE/cDnS7V2Qsdsw3M7O2XynPvmM92
nytRV95eM68JJu6y9+5JS3kvpQShuGu5PnAOXtcg3DnKjMQRJHZf1zTVu8aQ7BIto4ZlVzEgAjGC
a+jLtGV/x1GcAZqRIPQqjrth9S7i1RLnJ2NchPgXPtj3IN4kDCnq/GpIA1jvxOHGXYhpSOTor6yq
VX6oyR6Hj5bbFRf7aGzXQ9EOU/7KTTUSWO05+p3SDFmHlHxSz/bXOFofCgEToy6/ZpMBgsQ5okjC
/ZgqbnHXehLxUuzl0M0U9lrKcMLkWMAXSb+jiBDRjhTMqOWPGWDLbziwIMOAuYnnZ2JTSWep/hvr
7NymTVJPP/xYpTjJwZMjq38mg+lOzZWOW5q3PSmas+LNXL7KIM/EU9vOUf4VUkRcYQkgN4+jgzcD
migdZq7zIAQ3690Y9rM+EsnG/V5jAXWP8Bx6NG9GNcm3GKekxXebc4sCpyNceDHORNzs2NHJAbM4
RZs+LPKWv20LM4yvPTOYkkFvyRiIDCE9wHTKlyOy/YUGWqc02zYIJM2CEHPbDB8zWVZH3XruVdIf
E3RpdQuIe8uJcgNOeA9wBKP2p+Gp4ZS/GttSfeLkmkNxJJCTeFxksFzpnq2otXGYl3FFQMbun2oD
u/1pLlVBPLnvqzSjkgmTTrQz0pUznMWxgn+1MR1K28nh7toS7XGrqTxCpfA4JBv0eW8b16smwo9q
DXeaLqL8DghOrx5ZOTTnaUa8TARrXd4gKTAK2yXY8mscAyiZXt+KDR3W1QhXrNFLSzSoMh2oqTzX
c/S3ldEQvXsxVPkrF9m+3i8N4Psd/ViRpNVgiOxdn04V26Obxh4M6gqJ+aN1ilrvY7SqZs/on8Wt
CTCSnDGye+UDWppPhYweFvDJKtbpsa3SJPlLc5Nfjzv8TAFNQEkSAtaRa7Am4JtMcDMHtdQDB8ue
+dUSUcRT1gGpwsVBFmRcTB3kow+Gg5u6Waui8E+0gqjxDjuZBlIecinm6IybJP8zFIzHbof1ZiR+
bGk3EgE5YNDhC16/LvPsKzV8fnDEWMNQnpOSlu4RgO0KX3nFcDJQgdUDhibCjvdl20ZAP7Y6lnq6
YSnpylIpZq7ozABDt6cI0N1KWLF1fbIt1QyCdMhK5KhWV2t8dEHgDOmRtWEhvDi4BrLi6PRMhKty
dZa/TGGqITv48eRkZEWcYDgrCu/H52XJjfuviGk4fYO75nY/feYwW/kX5JRdMRtsSJsDSAo7m2wz
X+RtQeisczN2IjdgB731yjmDQ8iQavldvPgQRyvcJsPBoZoC8lKBGsxcDllv02VrRaMooDHms2JQ
5jLHa+g8EEYp260BnJY8JX7SsI1ScuEE3XbslqJ97WFjJgDNQ7Lfaujc9lrlNSfUINXEfjU+efG7
CGk3yXchapZ3l9HwLpimBkP0b6SqCx5DTuX5XqAvj6DBrBCEdytTTvdzK5s3V3BZ3oKfSKqfwri6
Pax6xSFMGtQinjRMkFWZee3ZGhwJb5Ov61RTTOgEBYCP3hGHuWdWsJ9o/oHzTwoy2eMUm7KvtuIQ
dJbKMc6v25ggPI9s2NE3y2Ont/FSdeUHxWQ3tGEPfwSkDaCcmeKSLrN3SW1GUgWiEVQJTTlrHbvF
VBiK5ZUTiwNNgnnXAsWKlT0kY+bKXTVUq8NWaZX5HYdjJr41YmhwRYji8LxJXLaA10qGt7AXlwcH
ZK5Hghq8rwX0UbFiRcySGQwmCYNUF/dPRe3EBE4aPb+uYcw6jRvTxRNZL6tInXHsTS5oOa0+U/kW
2K9Ocq+99E5KQzjOqqFPdt28duaMa0f09zNcpvgf/125aLkSBOhDHDGIgtpPuWVzIZ1ULPtarDyR
XH3SGLh8Adj+kKOFpQesimX14kJa3NIyyS2BNdEJSd6wD8/cKvxqIVABvtFmDw0TrOQzbNp+pTMu
nNeRbrHMry8j7oX0KDzW6icT8j+nyHXB5m4KIsEgFaDAxZyxEoWJ4En3bJhbK4dsQNRZxZCewyVr
60O1eNC2ATE3/gvrB76KI6N2W78UdNRXu3XONcv5WNX1es2ceHY5e895TZMFIMPpQ1baaf/OtXKz
v2HXT+ULK3LLMKqTY7obWGsEuRndywNCZak/uILF2clmKEy/IzoXo+BQCrSpRx7ypX+3gLUqmhQX
OZiXSSlNA4K3aL3niMkIbQ1t7pWb0IvW+gvIBIPUtS3WzF7s1NFvRmS+9P7JyHTE9V0dP8N7Zb1j
zPIYZbMgdiWKgG/ysVjrVILlN15vmjPJ68kQzNEu1WrIgf38e+48Wtq5zQdTyvM0eR0x3WCFYHuH
DKLmHj9XGCSPq435nAi/xLy//wHnt/NMZrU11X/UDXMpRIbKWx3e4khD61+9uAwMpxdUK+qR+2nY
Cogsy8abotDZA/qD3VAKQL3OvqIBRb9IVdlOHJfbhP5VlC35VjWxk2LHMVUlSBAnQ1N8hzMsu24f
5wveTdhvarbmULqMesyWX29Pt1bgTfKBWxQVGthl8G48gbbj4+5KPFzlCQcKuLaaPTz7SoUAqbjv
dL1mTPXnMeSwOs9RDOddTnzRBHvdcwFTLCSmK1xGLCE+O9P39XsgvdUjUD/6f9Sihu85H+Vz7ahw
2fjK0dep76h0DWR4S8EObpE8ODRDYd+tscBPGCPg5x5TIGJ2P8S1z1WbBrlJ70N3cFvoJeWsXlLh
D96BTGdZ/9Uzst8jpi6xfItpEQn7T5/JiDBOxD2P8pg0rI8YKCceWgvsMudK68r16plBPpi6zQ9D
2gNsKLSDxZPQMWUXXkoN9ujkDsqwJ4enBu76CYg9Y/RB9wqQgh0eDP4wWKMeiU7kw3anl5JsRVUs
lhKrTD6qkckVo5i++B5KOPM5BRWXwA8hnZtk8Gm0dJzvMJT89fSWYAptmn10VHTs8lC5vzluEk4t
A++OBPMCp7Cj5dGwEx2mlrkfnaPyMrhBtXNsYZnrjLn/1Mz1/KiU44hNZeGXbRxKq5ktrsFDZoZm
J3zr39Oe4zI7RoM+t/Fcv4L3FtvQNNGLuDErZkvHDYgkV/RculecfqwQHzfo656e0ekrwlQM1z9v
gGN02Q5oGtyndBkvUPSgXSxKh58ApbpXbk7UynDDUAxnkya91l7vUOcpCLujOlZfUMQYL8NI++dG
Wbg+Mt/JOKYNlQSGlKo/IyXimmo+U92WTCX+q6QdyIjHHiT8cKV4mD+P3zNTEa9GkD/Ek1/8qsmf
TRsY6sE7Hlr8GXINOSLMk38ewibG9ajSqwh9dEYnw6AilhxytjNIb8si2+G/bCesNNDAB3yUwwgj
r6j3UBEFybKbXRdtPUH9N8T+2RlcysW5e26oB4+eAPYwS2vLZXhzdYCVl29Y3fulWWB55DyN2VDV
92WJOHMGho/hBbyZz3A0sh31q45YtvEwWGpS1vUBCDCOiSgABZO5au81GksOO4vg+eiNT/AV+iaG
n5hi4QWoQbnCtyrE/9IQR0RFpsPo3UXFfH6r/DLnum5wyAckt7Hiopwch1DJb/Ss8uCPhTn6sY0P
jMpQDCfpIRYsRX42eDMe16hpLmuiOLIXcwjdiaI6q6/C8q5yw6tfK4fhPbJBbIGK9UF1B+CdK2/f
kGlT3Bu3i2VkyHNd4/UKy4lQuKVxhLGONRgKYqexh1QgHhFREuOecWFwa7z7H4rOazluHAqiX8Qq
BoAkXifPaJST5ReWVraZAwgwfv2eefXW2tIMA+7t7tNlcDf5AqmiJMi4c/yOVh8meqoDadg45wHk
+dEteyKIbGjPCQ+gMxSn7hStpT1nmtVk1dTDXc4f/sJP27zmAxNqvFL7MVpWwwwOcXbK62B61FOZ
X5M4U/cAbyfsX0qVD95ISPrghiGFZbXCWhZIR1BK1jqXJJrFfy5rnpJnDGVM4rz4EGsOAUaH9zZx
qje3tO273yzq4s+9v6+MhzrqLWt64uiKtJGMmcyudog/oExy0qSgR6T0bVw79ifXYSpA2QBX8QgM
Zt19jq3lV6w1lKa+LoN9U4cxQR0yD/FJWJKGMLRkCRSIstELQOP6sa8sxqKYN00muNw39exl1x5b
S36wlWdgdcbDcBE4X7ac/oBJxP1sH0pkvV9NgL9/BrVL9jBrDiRxYZisygcWCWTmi+u5vMsTeqhu
bUBi3zuqvO+qJHIgnxXhg+UNhccTsZNXBcLUKYyJb7Adtckb++j1CrINQdulWAlpG8wRptJ0E7Ss
CFMfb3GWVOOT6uJ1VxWBpKlkpiYqKKIHwTn1qqrV7gTEuWKbQ0i1T2aylColqy5eiR5PT9GNHHRr
gU0PHs+cv7DWlm7vrwxYoJ+ibw5hajk1FDLsgKg4Lw1Zj1McR0y4tyagYrvqOf8seNl+5RV8J146
IAi4gJHciHZNTNZVOOe7cbIjcn4of7o+SV6zrr8Bgzm9sG4xWvmnAOkD3kVnxnnPPkTQZ4PA9cT0
NDEUyPrdYBy+C7pAvQ2xb+XZsNA6DrcSk8cVuwucKSXm95TY7kNK8gWVolPPHoukszv3EwCPjsA9
6/vYOyyJK6iTUulfjJhSPs3UwbyyhjTwYHM9qF3sUGG5W6aoUjvHZMUz/Ew6pcuoYpOWsthcl0LA
hjTVuOuh1/yV3jqes1A6F04GRf/WF3WgdmPu6vYMWoWWoC6ChRph0vQ3bXVr9p1zOllAbEhgWQh9
4cOtQyDA1OWZ/0bo6O83q0RMgGbN2JSQ2M/TsqmPrlbZckz9xF1/1baLCraVM///iW+jCmidX8Xw
B0yVj+BW5SiEaP5YgdzZJ0FSRG5+tgtu6j3R5spMKCGt4JiYKTCujzYpxonVpSrK58RFlbjN/l4S
QpobFgbMxE1VAAp3nCB45fRKorUuA81VvoOZxWD/BuHlio6cJa3UeTr4W8BxME03/mzZpgULBPOY
Hw6TAgoi4Ce+iO4Tr3nNOaYc9HDH2Uwlm24Igyc5J0P77KhKQNyN4j4+w3PIBKMlD8gLr0Z67eQw
gOyIiBvsdBrTnjE7E4zCfkjZeTup7KuPzPGSDNcdDvsDtWDzCptggEsQMRliVFTKfAm62+kHbgMJ
lyTv7J+RcXFbwYizFx5ozrfLIQT4lRz47Z2WY5HBFcodp3mybEo9lgByQHvQ51qIKDsl87RekAHy
5xSgdb1dC9eKr85qrT/jLMfrsE4O8LWsd3zWpk6MVMvLi8NxxPo2v6O7EURWUoibLXH2E63vyNKb
6C0TfAxH6a9K/6tBbDqYCvj8OcWCOfBPyhoaMtniTgfWHDhioUWojPdLV5UfZqEP7qgm9NudTRtJ
z3dR6B+yN53lFb6E3kvXsz68IssMDfuH2UTerp5bSmIXmxF+2rsDLPFqKxdSsGf2k/0b4ypYJwXR
5eKpsMwwrrueecpmQvPepkumFr+V5lDwQa9tFOy6hTDDj/R6FplQHflCIJuphd1aKkCu9T6VixxM
nI6zFWyNdedOFHwClPITYENOxKayIYKRkIvrKPAMpuQR3dQ5SNuXP30Ac6gxrlt/p+vINLtSo4aS
AWesJ28FD2UETLwAzYK3VjZGnTIvbw/D4Jbz1WEtm6BslFVOrZI204+Scq62SZHUd90siug5wZjz
F3fyVJxDW1OWO1e8tW8xOvIZbZr+1EYYfjkgTg/N7IYnIcPib+GY6YLsFoYnq9zlijX4r2so416P
RZQHzdc692TtWIxJgEchJlaABGKN+JkBXXQ8DcGLuw94r9psm/EBpj96FdIcByeCkrubKNMkGEc0
DzDFkiVhtdWtdDCnM+wp9zQIhtwtbRy9e6hrkTgYZPxxZkImaoVnq4xVlT/R3jf5x1qttv7l2G5B
n9O9AjA0zhE96LnrimhTcqCHmVz7QLZwRVFFXEat/btGivS0T+nATDpwwqrDVn3FypMtdBSO1P2A
w5LGMAf2ffPTuV42Qyzh9czeIbXSeScNovyaE840qj8dsiQ0i/KW3+/paND7BW8YnMcmy8FV00tc
sMxcrWmPrmA/syeQDj7ISQ1N8WuHLX8+5X2tlN0uRjYQ4i1rvstE1VWW7KbQrw1dtbW69XoVbhtB
6gvWUtTytUqXYVnuwsjp2a9wFhtWf0dHwIj1nn1nMz9khlRXu0U6FPrGj7JCkPFhQw6AQXpYhdmB
utSe5uvyGRrTmddgSOl+C0kxcxlzpAnp4Gmcsa/OZWnFz8onVfFPudBu91Lz4vlqegwJG7ki3vfk
AQLsTn1Ekdp5yEBQ9gczAf/eZyCdJm6JWizNo9eKiX92AE3v3duhm51n6IBFKN5ZYxXh3o37TB1z
wdqd2UkA72w2i2x7KFUZwbNrioXZJruKpGn9z5aZ5//QWoDCCWgJN7BLg9KOetb+WVd1GlwYiemH
8iNWPs++6TCrtn7gTndzzsfzCkvem/eATRc4ykkpzrLEHLVx29vmSk+Qabye1SnWeThwPJW69gyG
J7rjmZRu4xHV6oKJH3thl44/JXrjrsSlFOzAKRliT1NxiTKqMQ89oO1DoCPv2uJ5H79BsPMM2pug
AAkls2Hy6EUWwvASVVhabyuRJZvOXZdJZ+vz8wGgKpzwz1q0t85r2Re/I8fa4zitC9DfoI4kSyRW
HFykC6p71WfhLdHqeN42XWJA3sU0HDq4MjN7IL6AvRSDve8r4pE8FNrmGX9scvE72b4u+GYT5sx+
pg8q0L8s1YDzrvVbLJ1DSuIXCbebHgOnx0K79KGHMQp77HDGibHelUFA4gSjLgihceA1yfKY3cG4
GWvVFkft9j1/VNJb3VdZ8Vgqw2RmZz9/Yu8ftncjZjUISVbmT5LOPZBDvkWNmxVaaoBOOkLjXY37
2Ayoqzc9FCc7rUDOS+eNMXnYqg+2K0Y9OIo0QDfc06Z0z0HW+vG+JjCjD02IaL+NkqzbUYmcfwZe
QZ2VGmKPmaZEXqswoTsP0MPMsRqwthHOi7LlrFnAbvOY1QuoJJN2h0Z42XC/GsE8RwTOrLgXSpQp
okUzvyOnOPU1Z073FmV1nG4H8jo8/DQ0snMdyNE78gaZvpeW9AGpHEw7HTUC775a3HbrWgfSGv6T
ur8bMXSREl0V/Ucj1bZdNYszu98gOyQGTmjgZKhvBar4R0jfeUzyeFj+ZpI4752O1PhSZ5M050iu
45s3hRE7F2cojhLiZHtwFZPloY6sOJm88OEu1l4tHg2LlaeGuriLFpOWDzqy/aWoSBBCcHF3tu7n
M13Y6jxZE55lWMmfSEUwDOnsa7dClN2TzqqCqLPjMSBdaIWo+31I4uMnGtLiVBPYPHGXZHuml4mz
l2ETd8kXZr2zR1yELGfZr+q+63EOnrSDTebgBgtHtxoqrTg62F3x0CQTajsIanmEWthDN+aIyvty
1H9tOjPqMtODa5lXSrk8nXd3Bct6buTOOl8qQ8t59WoMULtkNGxB6Jm/J9eRoSXzivYZIhp77GyU
T7tphME9A3rlwDSWUIV8ia+A7YEazu3gSYjQnAReewrLPrpAAzDilgSwVHe15iTvu+qxnShI65CV
8BXkQfi8eAUZv3leGtCvKX167eAMTwlk2sNaOvVlGZN+P4kRM9Jgl+eaaOTWAeZA+GPs7cNSleRd
uOM0E2hFp5k30m0vNWcOROQIYqX060fNlbcN2HruYt/NaRyr6CL0MPs6+P+diTQSm3RK9GYbvA88
k2iHtJE4ZrGD5ynPR3p4Zp0OrIWDCqsRi5/WPYPELpxd6GiF12BIuuOKJnZx8Otw7B7ICB+wyOB6
XqNigRNUUhxfk1ck0lT4OAUz1yIy+0Mol1OOcZxI9jTEHDB8oXYessLJupN3KIOS5Rm9Js4fsuTZ
UVVh9lv2GHWpPnGDM4wtXDKNidpoAxoQT0wQJL8FeaMPQb2hs+2xUl1InrWHTA5674pGFV+WyutX
6ct8xTaAdPGhHW8+Gy284NAgITEp5j7cLq4OyAEyz6o/zjCETzpZnepUkxKmJSNwcAh35fRTa/KE
gjDkc7N05a7G4gwMz8yYHTqn7rYgfdyzRuF9Ksqlf7I2qJKXHKn0sRsQZfA4AHTclLiQ2O43Qbbx
R5PKfcM4CJKKKs4H47YMhBNlMz/h1CzJd9O0yRWJgXutaYIoYP5IQ/LarLxOtsDKVm8sXtTHoW5t
QS4ef4SzzOiIPBOKt0y7TXEaEjek/C2wnHsGf4fCPLM+wzFdUBD+KqTHQGyJbOEOq+f839Qb0NtO
hgAA7zPloUqoxdnFA+HDTAeLe/AxE7wuyYLjlgWbe+xNH6d7kd96CXsCGD+xsxITc6mA1p42jzQE
5OE+bXl4bHXhNGxFOG3ckz/ueqBKS/Iwc2z5mDQknk1oZcYHlEwWDzUbL59a16C3laT4txxfGIKz
+D6yNj3XbR9cY7+fi4siYwGfrkXQ34RjR2rJFbWvP9FO6H6/SXf9eQ76uTkQKKrx9qK5UsaLlxUH
AykBlz7YstEn7AjDN+aC6s5Ei7zlRMaB+LeS0c5PxnY8UGYYsTcoxAMGEPakmaBE9JzOraE5u2i+
26Cmn4Vd+nLmPwcPQdtgpOVbdPzLDYXp3XfE2B4m5WUXJzD1yaGP5hdja2Ovi1bzQn3xKFl7d7xA
SZlEYiLFFWlwkiEIiAsFSPm1bjUZsNa4IyWI82RZR7vlv9w0DBbdLPt/sIQSscE+ownD0rrGW4ra
Vv+SUHbRvk2RdTkjCJWC9K+7JCcsUCJ31aPGIIGfsjiBVC2fHNGK9EhZOynMyZuIV0EB7PQ7iLU1
dzeLrUMsZ/Xiye4PYSp9BwTE0OwbYebeGaiN4BLwsVZ7jN0cRFx/tPpIso0iHKgEJefAejAnRD1F
1gaeyI639vTIubXvf4lbmQH1PXnQnsHaJ/FpFWN6WRdn/h0a1sdL59ZYhxQ9rQtJoOfbUnn6paNw
IaWG9NvSJeCXX8XC6mLD5Lq+e9hsuKIRfrE0JoxiD35We1Qmk3HAORcG+akHTh4fRGvHO35FAA0M
B/0/gCrJu796EIYdjQ2woBIeFn/lgS3AmUmpqSh9G9246pjzoQ90KeEN/DQp8URMR2Ny87Bl0/rF
wzFH2GEgD1L0ClK1qPDIoKd0JkkNpDihSTtoRhx58eoCpDCVCKCLasrr1XH18/4/Pxy6Z4tRYaXl
SLCE5FLADkCpcf1MW2P40lQGjCbe3J1tFm/vdGO35/lC87QfY+C12MvmNzni0ZBrYY8Y7JR+iakP
ze6yKMu6Y8ALoGALWy7reZJQPvYpBbLTDs3Jv5oa6cohL3Nug8wlCBfBQ6VmBklHsQ4ODL8YAIrh
McF/d0lZlP84UGZ+9dnUWV5aY0KAOcZ6U5NBOrije3tsZuAemDVEiwyUO4fQSOpfYbFDTyaOYbaT
A1pwtywrGRMoMYRmjJsPmIEHPruWDAWAWBTCUfJLt8gNuyEdYrrYIJVHVLfzookdgvWcm46YOMDl
J2Y69XoEOcBJFgSOuOWjaN6Y/nIjNhnR/tQ+MFH6AD5jUb0ozJJ/Jm+WXE8sXjc9pWHHlRKEe2wu
KL5mujXmukX3uLJ+OcvFH496pkSIMzFoQ6ZaFM09n4vzaq0kS52tWFiLGBsAWx3b7kcb8rlWDAF7
l8jCLzfl3vy3uJ1xfzsLPkrfrri/vSXnQE5eud6N0agfCSLFZ+O57I/K0SoGqNSVqF+porqzWmfW
Nc20tRi8X3vGmZPR2cggkzXFMWdDjMNfLjhFu753nFMVeZwrtCTHf3CIx9ndqtmRE7sO+WaliSXH
p3LlKuOPibwYwNZdpeqHfmzMPe3d5RUzEcGzKvEk111P0DhbakJrOiV/EsW2vjBpij05kfiPGegE
1L0RwRZrTp/sJ+MincLkUKQDDexXSfzgTdYy6D6KLhNITHE00VUdaJruo46AbpmZiudCTIAeBbkJ
AU9HQZ4eOk8AFmCioSglQhCo3jwmjBiVlW8PfR7V4TQGkYn3XtR41XawQaZONavldl9BcMEPEyG1
k5EdQ6U9PN70FIP9BLaCAi2r9Ng52vWeyJ8O4/1AyOSxzmiwo82Rpf+TGxls/TgnBVYHxLajR+0O
ez6+eUoBibVqECF2hjVYrI/pPBn+ipB0D0Hrzxnx7I1zJg5HIegKv8PrnE9Xd1hKXHvT4BfHurNx
fGhj6Zhr7nXKu/arGwokTB8nfmJbfZLsbT5xsBa/Z1WOHYbDGMcs76LuvXeYo1ze3TnmPsx6hsI4
J4OI4EnKK3v2jvROj2Riuxm3ol/clXSyfOVTFf0JYhE+V6mS/v3q1VN+x1SAu5G3+1zvMtYI7FxZ
Oz804Gh+4qDKHw1f5zO+dkv4O6oKmmHwQy7jNhwEBXbQYfzgOcKgHOwD3/ZwG9iRW0A0JBu24YQR
BjGjQiZy86TVlKYNnk9xh01GbIcpR9O5T2hRHCkuT/gL/1ZUbbdI6Y5K91GaDzd0o0fEscisig8L
JTQBURh8Jx/RjIf9GCe4YPaRq9R5GYBh0mjYPcIYpSxqLUCP7PhpLDkjHHtn00xLv52Wdfikxrr7
F8Z6bnfVEhJxbkJOaBtqs5bHtMVpsJ3po263LbaoaxSycXqY05WKqCRosaFGbY/MHGcRO+wkwdd+
v8Zp9exE1NvfO2uAvUVy0UZHutzMxV8d8JaLF9LTEic/7owDgqcwpPg72eJjuweLVdNB7Lo62uHp
rdpLVln3kQY8miTKKXluKfh4K/EZ01BOeWB/13K+iIEqrQLJrsT/F1KNCYJa1c7QgB2sWZmlrLOn
35T0tKC+CXgm+N6ldqGG+2p6TIskGYgH1bQxp2V3kkNT3Lf0IJ0AMy3+LxT8GLN1yckhKzArc6ij
DerFYaIXFIklcXxeCrmeULkWonF6FK+LGBJFgQVzBTlw4r/3ilAGvfG1E+yAhOd3ZlYI5L6H3e4y
Oa44FI6P02rrJLEfflXeHBRvfWOaGZ20gVFERkv5nI9bfl8kdE/QRRjozHsj4sODAd+D79951IA/
lAmVJSY31Mf1rFX4cSHnveL7V8Mzlv2IUd3LeAzELPAQKUCk6WeKxFd95xGzH6k8d0kM8K305T+X
o514D+rOUZj0QjmpjR3d+G6aUhBAbdZisyCqbw1PWpp09hhepuaPJ0ZzoAfJlfeOtlhXCEgZSXBg
qFdkrQ3rIfpxNsCmfDxYKnDzjY6G5Z4bRe+lNGCMqlntKl/hic/dYTiuDsvETa0FoKEmUGVywMIh
L8XCedwH3X+tSXuQtFhAJZPn7TAdeBwSQubO+yrxw+8pLnQjOC8QXnnyHZImJ5hSxAhAIhAQpusE
r/+NJ1631XhfRqqhdI5wVL8bWbGDgvCWKb8OTBDZsQ4s2+5iZPNF2U2Qj8egdQbajqyOrmXfutNv
sjMyeNeEsr615AfN+ropDt3AQ5BwtDE5VU7e7YUThXss8EN0YIXrrmeh4W8vnq3sxQtdIpAT2Lrr
EMDWhrLiUTa7NvMifw/zFHqn1EYM3BigEDfg4/PecPE7LH8WKNWvPdrWAmFqMjgMt01VsrNfmrKM
/lW2aYtPtAc3PeF0KGiwRUfEQKLDGfa7J4v+EHcB024pO5oPDSj/GLk90mfBiQKF2u9MvR56XF7c
+oK4S+xOtbpjCKYHI+vj9TtklL22Q95/JghS+VM0yeiBFdFa7vqxj+kGLBC+6M7WufO3nvrew7QT
9RdETZ5kaIXOtaIYdY/vsyJFGmF79gp7okkkpCmkbGGC4GovsJa2wn93hhpD2Cjq6BtwwW1wm4oi
Lb6M8mZEygXD2zDPHKhDbo00aZFw4M7wCPF9ws0fGG2xg0Hy4tF8gAqFdVSzuY32yp3W4TRLH8pU
xU75k/4i1irsFOk9xjic4Huq1yuFqDPkL421ascv3xLOTRR7maFADO97bj5yGC+lKvKjGdOaQkfe
fcRKPQpLz6Ph99zAFSnV90DDp32Gl57gmQzDHBOp4T+GuXfzwVjzzE08P4No8i7FWFdPcpoicPVu
In9Y68f3WMftrpqhrxJK4UwJ1w23943zZcJfvh5uu5D8Jn5mKwm2C8vg/CvoVCQ3hOyDh06inLM0
oZFD/ofUj2cqQVDbFC29ZEHd3pqFfDH/hkui7tMSOyW96+XsEtp0l+MsOC8c59pJBNiWTst9tRTu
h8Fez0JRCHB+KbZge+IWiyDHdVleY1XCPlFfVjmZqy6q8a2PcRMTMEmn6ggVZyp3lKrVtAXNRfOy
Milv5ZRVDz0S+LxRXixpU45XABJY1SI8hEeLbWfvMOT/5cYnJOUYn3OXRzgUjtUQJ+cOHnJ8GqjW
WU7kwNb3bh2n+RjWwhEvZV8g2KV4WastBRtQDDB3hezgY8AKX6TNV25Vk4bq2RTsr7aM5N0nbZHj
DP7C5dlWc5i4hGGWEJUF0N3fidl443aMzfqFx95+Mx6UG1fbBXRcMsOUiiTLwxT32mFl9Hv1snJl
U4Ca4B4sebNifysoubGOcJcnh8Bz8coVHh5T1JQMCzmvTHmg3DLonqn7yzGi3RoGmrjR97PHi++Z
RNPo3yuvEhdRi9plDkcgO+N874M7xwshMN14wr8LuBWxR3y76UgoOLLuqCjVcfZQYZsufqmgDc9a
4gOFaTXQ7VKllNW8jNar3+OW016lqJBFzCm7u7Jp12IXhZBtFnBTwv2csnb+L6lb5zSb1s+267TA
indkZFGYTftP3ly426nqe/+JnEFQHTiOOlgEqwjmk8hyOmrTxOmAmFt7D0cBoUAFwmg2hDgmz3E9
JPuIui+CykyfHLZsPNXdsbeMkfjzV8Ge1lHuc+Wtt7DuElQdjqppFieP5OelxnQPLX7scsaOeT1T
PRAGhwSDIoapmmsdy64a2nPazOoUtOq24ceFBKjLa95aHNo/KkjirY8L6pp3pv8LIz3wsN5SxJCl
rnvPK3REs9Tq0yV5OW8yjTGJq0tM9yM+9kvLrnILhMSQ52zZNT8h0BAY9CaEuIvK2Ey+LRQ84nPy
IaHUv5fVcQ/JTECSw3ni8k+7QJb2md+haTAJ4e/kuN521zl1gZrmE3EfzXbD38ehWj9pdqj/lMvk
XNzGRdXQWki8ZkB0N8pJoTdjblevObLEtWu78j0fB/zEfPhwzyQ3xBgmbr+roTNFb4VxUD67KQyI
L0qcjbc4Bm4Ba6NzgwStnzXmeWyzUV/9AZVAeiITM2vQwAW8vhULkhgQu+6/VfXt85ov6390oop3
Omud6ArIsaEyDaGCmwUJMGDhQZ3GnmbltXifchHzWmKrcgOljfMdan1El0fJ6/BMx+R4Ttn9hYel
0KuzqwhoHHml0qfGSX945CWska9TVR/iqvaWTdlR/xkN1VAcCl24VzmWvBkcTkDwHrmiHPiLqvmP
5TA4UkUOA/eDuW2/MmtO66pYIrojMAnil9WZG9PiIAs0XX0CElKllsTfJw3WJGBWPS9BiGckZ9LK
tuHO6K7J0GWC4sd1p4xS4Dm6o0ar5wQtqHRAtE9xxvU23LW1JivHxQAWOU0UGe8Yiuqla1QE4Ab8
UUP+lowNRzYENAQij+DUgfDIDO8+Zm85zfn4WjQ6I9TWEdZ5rjLLoTxZluLgDoTew+FWuwGVYfWP
Xl+b7Lx6ZDUga4XZW8ceGliO1+vsnlNGej9mZFxglXJ84HFPe43olGqe0InX/hHuIh4sGHkmvs59
hKjXLLUOLi1SOtcuSEbMXE6qqWixY6vvaDCtc0w4TkPULVDk5xNUrmWbhgHBaquh4hKvwmO4w0ps
gy0EDbySyk395h8l5c1DyOvrd1CY+GV2xHgSDi3sRArwNXuuPzcovi3avMDn/1C0le4OOGTiRyu9
5mOVRUkh16inVzaJUfZCqzrPVHqtaVr9SldPteDGYoXqEHqanYYdSLCPgo3DvzhPa/FbMGT8m6qF
lGpfzNFX1NKXmOIaiUmo9xHyUjUEz0Eje7rj8NCsb5yQg9sbi11NtUtDs0anitGqew/p1+z/VGOc
5v8xW+SkHSjcKS/x2pNBRxLizRuh9K34Ziv67Ks4baCHRHX8r5uk+pBpBk8DeZvXPhYLrgukVTO+
sQbkztxbQhEP0oFw84j5EEsiDVcLSvGSx/IzjCvxPHMoaU+jrpZzIBpcD/7Svop8xE3lCkWa0Uzw
pLRK6OSmf2u50PgR/+40SKqfhmDGf03PYxQZM2xo+Ja16h4SzBXBGbqhbPCYwXYGV8ObiewtlvPu
NwOdXv6QqGrLHSll/6/2fFk/RTfoh4sKEOCMbBLbHHssQiTGY0bJTXCryyx48t7LaTEhWJDI/x79
MTwFKsBZEnVNvA+SkKucPohm60bR5GHXCPo9vAFGr3ZWZGhgYqznAivU/EsPItRf4Df8gnPOko6/
ja+nibdyHn5iMJjMC1eK13+AFdSgJGZlKZ2e2f+R527LJ54R8GD6KcPvYVjW67Cn7jVS6k5zAqdY
JfFAZJF+G8SpLuc6O2eFn/7D4R41O57U/hNH1uGi2jW6bbyV/a/UdferK2YyGEWa6hOBD/ti4AYc
u7jvvkcwUA8as4R5jd00PzZ2HJdHGxBYxPxMnwbtMCxw6evVqviPLfzkJYehwJ1CrjagmIxE3iL3
qKMygemK+Y9vLajl9CdZ8wCicYthcNipAvb2F09u/smVA1PC1icRD4il4/3Cycm/9AI5BcfT6qK3
TK6XuzsJjPqjBPlRsnYrIFmQPYmiLR+j98VhLwLMklW6gC5GwpgrenaGbBfBG54o9sCc8otMQ4Hz
zxnF+AwZlKt/4xO06a4DmcBu15gFRI20mTmqIhpZlbUYhXakEfMcfpchlyXisfGeZD5WHMUtu8C2
lwwMa17FDpFb00uArqajnR7cfCNxwXbzH9pJmuVaZDGr37Ev0utMLOI7V6js6T5FtMOY5vqopwGU
0/lYiQSUmqnW7JkJHfuT6Ut0MDPPz0kAWXvaEnNyT6xO0U4akgHft6K59TVvRA0PFjPHMdCITqh3
PHhguyVUXPl60aeMly4WZq7o2v5uKLG8L0imNMiFbS7/jrqoqe3OkpKBDXsp18wNE6mTZzJZbfVO
K7MitsAprTgsfpnuKx948SFNuoV6r75Q1BHpMql/XLJ83mcQrl7HCwdm4ftAjKH8jHEfIIjink2y
CxRL/xW5j74SsqFYw1wapOihhzApRIIi4XVZe2wCHrYd03x9jaaZxHWO5/WZEr3IbKPJkU/svZN8
X3qgbX+snw1cILBFQ3vkaEP8BAYj4+7onxMONhQuNi02vXjuM2cXqIHUAhYjcpgyjzYuoU+K5WkG
4FTprDSxxI7zxvUvzDGmiC6/qfVeel0DB+heUM9C35mJzf695erRx9IYxTlQsJjdpWlur1y/6wfY
LVPxDuqwJWuLzaQNXQ8xxMv1f9ncD+VGB01BaTNxQm6LWATj0ZWwrPbL4E1Q0YqFrEXAjA7IqFnO
7ewW1P8UNOVRp96yNiPjcfYCiccgigdUlNonUbmpvISG4qBNr8ghxWstO7wgRSDqD1XBNGHCabNv
dKyUMK9wgZJMIyZtjJt8t6BJtlghA5hTjkzrGuPaKivzu+yWcDwVM3N+SZGD2EfQdw4pagWRWAoS
OPBJgH8fN/BZwdmZu3nfc9ZRm4COuJZrqvX7PV7QcUcEDCYZsQswTKyWbjI8DEmYX22zbrwxpFCS
FTx5/7xqWETH2L0wA0k3Z39CAem1YUsgH4MM2uaGWktN2sGM7FKScHENPeRZjtS0ysSZwOqSSvvX
8UAC5NqxxXiFMejkL2HO2uIVCZETgfJgt584dSzZe1BM7SVShVdu6VYjLMXkdK6REyHSJONRZi1S
eimWC858eHDAR08LOWCaawRVsHzwY0SY5nY7uy48+yNvxFy6mxT7AQV6UQ+nBffIPP1HNyG/CTvY
FYqb55Fyw3zfGERWyyXxunLtlmeLHYFknCVBi1M2jN/jKp++YaYE3adDvoJsQ8OPQdMOONEwiq4F
C5p/jJcJ/sTeVMjxtgk+KBZMghPL7eKaMS8zpJZBnz7hUPExSiwT2nQ6pfesi5DLihRdV5INo5Ev
Fuz3RiGebeNAkJTeTAJJsBbf89iSv7DNOC9t6eMJFUYA4AVFcj8P0FAyKK9I5FPXfrdgu+5M05sD
sxcJJuHW/mnE3vCWZcDz72MyzztwEo4LsUzkYovFpXrMdE/X5chTFO3Um1D+kb6CPSIvrc/8guPr
woT7hi8+dI8hMUg+pqns2IrPJeUAMiovRurIObRdEj2Go43QNJcU9yHuAt9+ZKpu/yfpvJabVdYt
+kRU0Q00cCuh6Gw531C2/2VyaEITnn4PnXO7a+21ZAm6vzDnmL+TYACN77hrEObZKr7J/AXECtsH
+eqwR69Pc7VO3ZXs02dHKAjxXdJzA+KQu47PNkOIs+j6yvXig7AlV35Tirrhw4BYtLvMyUiMagDG
cn0Jwi7rPztIovu6DWHVhqIpyPxcKa4eVga+USC65UNK/J7X3dcf6EPUSbaGV1srdFbx2LVfbrVQ
bLTEJ3rbrM2LW+DJanxyZoexSUOFAwbLs1FT2l53xGybyFPXUW+MgcfaXDf8g5vSWrqv1lrnD8vC
jA7mSmNOGswB0IineBp0fTKWrJnmeXxElnBLoO/9wCC3WXWZ34kAMs0zdAwZA0hS8sjFsVYJUlck
LDumDurTBnPxhIeTkLisCZknrb2kaURcHVUUDbB0rGw8gDCguYcCXfyXhrykQUBkz/001NX8rfMA
ed2s1OJDvxn7gyvG0uxNCSl4OyLHJywZstKnVhL0atvgIp9KL3A2jOrcB64J/1LSwqI7cVIsIHVQ
/MCt1XdwvuceR3fvPAI3zqMq47DeUU6sF9cPi2jpfKs+kCu97kj0wmgai6XAcgKdhdPJPthU3K/p
hIWdNFfjfg4LnnC6YX6mmeY+EhZNHw2klb3ZZBdcMDq0j2i/vlGjTj/w7tPjDIGG2X1RnkuUMkcH
wCATeLfNmR1P3sn3feA/2dXWvAnswe62sNinG9FnobMbLJI3UREm9pPrBuq715zYCH/S7lhWtQ8Q
Y5TvkokCk6JRS46HIVZHJT322u4V7YNKgU/JpDj9WzO3eMG5uvxAn7QgXnixw4oPL4u0EVKjlszC
h3my60vPx/4Eads9UqZSj7kghDCp2dlTaSbvO89lizXAN+FdaBu13CROqvwD5ltcLLM1qwMZVcRh
Sgd2lo9J594VNR0Y5cLOTVHRb8n19JEj5GhGkT7eScT2lJuAoNmkozAzYVqxtbKTNXJtx6gISVH2
3qQ6fStp/YGx9eF92pb9pW0zUFoUNcX76A8fWVd6fF0Feoa+d+o7EcfuZwPc5TV1ZlyRZMNnRzWz
0l/d5V+bBtMhT1bviQCgvDgGvHg7h6tv2HSe9B903aG6UXjwbkebbnw3DWrEyKXgXGqHb9Vvhw+K
kGXXYZTZyyYJ5x+vq2y1t+Cw7Bs4AoQA64ztKIJv9LEWGrmeX4uok5BQcGuuQxlZg30JQne6t6+d
FrIRnt90Ak2JtDi8kVUeP9uMEzZrG5SRy9KL1QYZJ+eeRMkTQ/rd4hbTvkp9ii1s513Opq8Nzsbo
EcyJ+2SIv6TKXJqzNWbJ22LUBeeVtZcw++5s9M7HuhbBo4/B/LCWzWJOgjCkiLOopWlAJF1HwnHk
OeP3gWrE8kBsXGdyWcSMglrDLes3kmfnMwg8flsWTcSyNwQdvzesMdeji0rjyeWyOuZpbL+jfiDc
ArkzO1UfFIjq1rGIJscNXFrI4Rt9Zv8S5g1KoFLl76gx5an2QBOXozQO+ntwkYi7iVYPCJDP6qHb
ZBZyONXzueoZvlU+ChTTdFZR4ziQsQp/IvY9mJgJE2dWPGBpGCOTBuFzyq6Jvt5kCaowS7Gwz90y
JckHohd6iso+Isma/pm5nb+dXFTUtMMXcsN5J8tpRrBaxeGbFcSI1RLrab3+pWggG2Ig6csoasl6
PvYVgdibCTI3/F7a2BE5wNCZY0EIzxaEnbxBTUE3GvjzeF155vamnJvs7GOx4aOuQHSrDBWHLal3
QKFue8NY24VXvRFkbDyyn4IhzfAnn6maOlk4HIdJR1pC357AIfQkwYxD/xgm65HvOty15CVfPN9i
+4fN9luiDIg6YazznE1nbNaMLFs15H+BSPuNNUguv55vdQW6XFzWJSQCcFQTyShQEHpMTHpLD1py
oQHp+khoeq9V29h1140QNSIiqUdCNoJPq/eIMtbmBoRAIs9hIjhUBWTre3tEwD9AgtrimIdqiqjm
jmKpvPPmqyFdobT4iVuyi3EI4z0KyZokPFV0AiIHT7QlrP9yDTJMZgvwRRwGe4Yvho0jSrBSO369
BSrKRRz41aVo/AL2ZVHKU8DI+TPwdXMz+yO2dGriH8r3+reqmofyarjk1Y19/s/EIW1sYYmvqS0f
ml4nHwF4883AQvQhDgiYBphOjuWUgHrd5l5IWmUbN1zqmftTW6J84sKazx6VVruZQPVsxo70n6N2
KKKpcKHLOT4IEYJ5rldoyY315iT2FDHeI7dgDYcjowqbKSQfc9UMMPSSLWeEPUiu0xzfApoQHaWl
zwiBAndDXR++6znBRDA2/hEVEJuivMRxm5f6pS97Ok4ig3q0R94Vo7pO2a5RXsYh8/9vRGXKf+ym
QuKRl0Tca7MmEisDgyN06UDotQOva8rqHygsg7Ph8bvqXfWQvhZxLO9JesmfXbbmUdnPAUBymoB5
qxGH+DunX9M8KqsxpW9NCAuu4DhsqNq7a2WR/s6xHC40/J8taaaHPoeEjMueCoENKckElf5iDz9l
FH6tvjF9HrjblCU2vACmdF8L5J10q7y2Njd2T9+vx+4fI2KCywNnAnA1j+1zpuwAElWYXdXnFQIg
P7/iRkdI8DjG5YvnTMTweF1bfulcpIcV8f0271ym2/DOmsMC3ewx6Uz7TKvCWaJMa/4R9EEu8rii
JDB1xbyl9bx0y7ngE8gD9GfXryod9le1wpbWctoaC4BQs+g4sioLececYEKUBQ0QUtaalYayzzJm
wNth04rQEve7xmQaK0OFc9XOTbdV80hQRN4Eethla0sp2yCuIrOLcGYgltfE3jcAdMgfnckatv0U
4nSd3ts08VjjX+EdiJ3g4SQfZsJmClkvxPOLUDmdZwPmnDW74jjDTSGsF7mwu3EcU9zaviM/GNSk
n8a321M4hMocRFkcoEZe1UcFvw9ucZk+xjUTsb0vYTJ2Gs/OljwylDFxR0jPhB87z/QJ1Jt1ytg+
NgdrYEboGl9dSkzaF9/x0ijE+UZyVwgXze/le6l7+8MC4WYdyszOf0bjorjh1qp+C6+f7jLEWCHM
d4K8iOhFCBtixwGR4kLJacMxu68HVd64U9BttQmY98OCwMoBkCceFD1zg1Eoi03vXmXs0EuzsSUL
O8AtkLHvqvzEReg3/5fM6KLwSZ5zG595Q3WMoCr/YPrCf2wMn6qB9WlYVGecAuGmDab+PQdSjztl
Xpivr0XSv5pieUnia41Alnt9mJByowN2vWiBM7RTQ1CesJwlj5q9w2ceO9cwjspntn1dOMg55fjE
3UTJBYv9wKaB0UZgV2Tv2O19F0ADzZdCv0wwK7ZFYRxi3qGiXWWK6ctV6veG72GpzjGTD6qpJG0I
CwL7ertCV9+Rj9L/4McODRutpOaACzOEYJ7vLPRu0nJ27TDPv43OWWCO/BW/3pTxZGVVvLVaAf+f
xOflqyVo/qZiROMcKIECkN0swnGh8YCjt80qi7EushJY3b8QKeZ3hij2IShDTxOF1TtPY9B06akQ
7LT3/eq6WHiwwJmNwKD1J4XLVTSjJY3G1B7+8fiK+lCxsH+VeTbVX7Yx9cPare2jDwficUJ1Qm+n
Q4HRP5iKK70frM0JMZtL7lRoA/DN4XNOUQ+kHROPkp2qnmkc3Y6RR8sNjsY1l0ffqa9kvbiabsw8
zeHXSJ/no5PqMW8gWrIuK6rb5Z/OeAVW0nrtLSMnVCLjmgI7JLG0vsmWgJuXHzDPqyd/Gg1gjrUt
zpn0Uzh6TfazyFRwqyKt9vZAarzyEQsAgcoTiLF38uqotQzWt32q6vpId4hEOh9r/0FM4PiCgZR1
FkRrcEmTwgMyZ9D6XWzmvxnHBowbqonRMeMO1UNNHLawwlsEMFJth7Lydlnu2btJ03cjF4RpWGSE
Au5pXFPmdShknLCFvOkpQtZcrkNE+E14u5JzbB8GM7v/sTxtzoUzZHSA5H0IBNRyuuUtvGKQySbY
QzLpfzPUmg+Mcoj4qULXRS4cO0gzATywhQxwF5nIdIYxkA26IKbCmMV2dJms773AXz+R3Hhm47ur
ejV9udRRYtdKP0wDtlFi7DrEuMOmHDwQgl6X5VdanKTTSyNMrpo8wwX36Z0DLK9+YZtlLYhzrr7f
L5smtvlIXSQG6AxaNirYKuj7+cdbieHUm62Kkotgp34re0ZTGiFv0i8negU+Jg6p/ALhJG1Ja7Fd
wadjKYqzMXULBVsK/OoWu08dPzlJkSZ5hLYqnTWlLVPo7MjRYCWCMamTOM8hwgrMwsgj01fYinn8
FlejCT8nPPPD2Uyo+bGvNJZBp20g1DUTtxFJhvKARGCYjinval6x6EmNBaujie3sTsaxYwOshvUE
4S0gGqI4FUnmzwRdras9EL2ku5kNQD1kJSUc/1OO6FwJjOyUG0mMF4w2xGR/rCRt9d9UgkWZ4C5k
udsi6ijVpJ/TMtYxIgv648IDkQcPptszXwYNzsWzPqMNCa/2FbIyn8PctvqjjsEJka3CdbKhCROY
7Vo7jCql62cuLF4WLLLMxdI5YYqMRrr/LJL5upwqpbmjw43BrAPCoALDYOJuhs7TxXGspnXYm9Ct
PsnYsKuTVRBeILADjZHM7SI/0k2TrqiWac3vYd/l/mHRvhOcZthrMYrOmpoTyIw8G2ekR4Hcw/bJ
o3u9gOuBBrmx3HYYbqohZoKDNL+p4W4F2fyMrQnhcG0ULbTkZh/vi2H2vWPV1eG0D6xs1VE4N+ZT
yhFm74aCaXZv6V6mY48vEjV+2fndpbvCOxpxDXNE8iponK9CYKIZ44yhJ9KGfovNIxn2Ar7XV5ON
KERckI3cNZUnH/3UW64crQF1U68IVDmhDQuWU9c6Kt0LOZXVLf9JpQkd1ehxOQ4UoafW8NZZi/+E
/slML0QX9Q/KNy5/FOk0cEscRx/qvnIA3YVMZITUNPwe6jIK2tKeONvT5pVioR5/RzhAv6TXYYaS
bMgD3GRY9+/QKXTvbZm24G6ZuD/V1jj8hS72kCNuVxStJYrSe+aITv7gaknh4wTzjscu/cZc4fcn
i+nqRrVJ/pBzHJQHM5Vpsa/JxftRivicKMOISPIFo8vkWMB6SzGAZnxOmMTVDRAxRYKVJTM3WotW
Ln8M5cfnLtHNeAiXLviBImfjpiZjkTGjM1BDK1gbdpQmqjk1bt7862GNMFeyLXLr+nWyb2xWbV84
SefnZW6tN15bQqGQDBF8Foz56J96Lxb3E12Lu6+FKW5Sdm1okqeWo55fPnf3ri5YE3cMDHBsYPhn
i6Hz8K6EzmZFCa4MWkVOIHEzlWvzhkFHMfmnUUJULWSGoWX2BX2bVA5NEsFt3T3pCLlPslOLeqRU
Un/HBHPcep6Kz6OHiZwLeyrA4IgGN6GCnY0Cp7bUy5rg6uDfgQmEMNGkAbk0Cv+WjAWsUsqCJng1
6KSGEV6pqghxm1e8VbDSp2M1jtWPVc6GKS2zWZ7ZbBa4h+AV/bg5FlUc9CL2X+CaFxd+0ZrFQFf2
Z6JA/A/h0cMdGQJKhEi9QXuc1cG47+rWs/YBPXBzWB2G7BHGFLpPx3bded+1E/NCnhj8fT1u789s
neL2pvQgBp/RwKbJv65Lq3xnDdOQ7KxJ6/IUA2zMoMeSzYbTYhYX4OfwuBULv2viJ4XaiAfwye9G
zUBExCwJypKScDPxZYIPbUGPc8tNw1OOiOvGhsKZHQS34jfxivTMLHHVM1UJkFNTXj/xMNrMK2qr
JiXHy0v88NMYssIIbCoHp8xnpMWV4Nw2ayv9AzYXaM6clPiKe07eJ4wE1YdoPFJxeXrxEyQGZFJE
gBh0Nq5EIiM0B9HJJFmWvHQLo+fdCFJr3DI+cB4zYGJNpPkbXhIDsSuaHTfZgpMVd9aQ2VhTkrW4
bYaa0qtn6Fp9dp7Vda+MU+tba1inBPvW1GZn2j53pzFqDAcmazx77MTqGSwo7EgXNf4tEzn7LBJO
DZHG5ltUQYmPplyZfQosdKyEFpiY12cuqU+apSESGlLPBApKLL55VE+yewUippZ/Mq4ICdlUghHe
d+4YtAqUno46UhAatek7WyCZhs+cPg9FzbdRLGIiFMlVcwicJ2SSNM9N2O+WCS//RkBCnbalVZnl
YE9WnB9MFgTOYbAYh0nNs7NpJz38BIIl916V7XQrUOa03y3z5AJVQ9INJ6bjVnLbkjaqDo7JlaKC
KsHHTAwXnsvZCZA4dZTcOEtzSH0K0xBhJ6zeoJwwkxV81cokk31kLTBkX6x5R33nKpzmRyndxnvO
GTbbG7sb2/VYNj3RY04z1d5xsbs8OHFbTAzEsyvodEjoh6HQSJamjg1mfWu3rf9S44okhgpGVPI9
mLFuzwm3/x/hLexp+LG7i9Uh4Yx6+CDrvZvU9h/C5PlhTCZA020G0wXfg7AfF21he5oneDHnrpH+
H2IGVnXKtTN/66N9DM4kkKz+l4YoGo0BOqgBsiHVQ1Vm937nGntnuIkt+iK8cAJV73YpU/+8BiFp
yZRWTODyLgX0Bwc+qkid5DDoq1jsc5ul58WBv3YqgeFQPkz17+yjid6YbkBIYjwYzzuR1IwGBncE
mliXenjoIIZQUVaGkjjTmffC3xRfZs8GFcedHdqg52IynvIgaManDL3gKV9Z9V+ZavY97vf0ttHi
w9bse6MBpuPDOs0QV4jI0xsPfMtON/aKG99yzgHgwYSDWiF0r4NYvGNHHfKnZbQ9eFXMwbeSc5c1
iCUffLhCNsbnSjEIa6xHgQT9NmeeWmwrBn371srJKbxmQXQ1yq1dyZj8hGYihTEyV+EB7RjLfSfM
q4+1MthbK4ckqcNkZqu47RYHtZIRAMQGHfJdmDhexQ54mm7Zc8VrWSCPXXEjNbn8r9BYotJq5kZq
mvpaTQWfV0rMPZ9B30NsAxLisG5t0TuVhdxkUwParK6WL+VUHTDeFaOKjTfl7ErnJWHUvYur4Aqx
MuKMfApeQ1OFH5Bj/kE5ckGzmukR0SHvfz6uvATMbb2HmSbqGZTwzIHHRHWP8jF5G6zBPRQBj2Ex
LSnZF1Um4OqntAFe65R3QAwQPC3h8F/rDcW5bm3F2rVAr7kLs6K6DWVcHPsyV29NUHIHss3GdtRB
D95MGsM4ksEgzTfcCf4u89AmgxyKw40eQglDDf/QIR3JrEYIjm1uWDuCwoup8e8ygcUZmAYKNoNX
hk0KfBLHXXde7HKTQjS4z4pUPaSo324DQfwQ02m4RT4jUwSXrf4ZqTbGiLpteTGrAwCJSjx0vxvG
qw4lL3/YdnYko6mGy4JBWXsoeQTsPcL1uOHb09wdS69h79RtMXe7QY7ZfGKda8eRKasBGC2VBTYY
3o0LrzUpjIyWi3Zv/HS0I9/VbfFdLIY9gmfNHLk5HC54AhXJhS8Z8ihEN60BVYZAWqVgO8iBg0CA
hOwEuNdjSD3bjav3QvD6RTQf1fLR221ab8XaB93DbCXDdMusBV+HwrDn8uyHyBs2SYwj9ZBYV/Yl
JwG8qpZBirMt5YQsgKFPiJbSdsOD25ryyrUl+YfrJfHugVNc12hD+l+YYCgDHdAu11AgThDCEdHM
A/yQMQkle9bn5N8imqjgloVEo9FzjxzJTm0bQvQYmhFy11cIZcyifP54Qfd5nSOjWdpmaaUXbqNK
jIyvAKAhM0c1HdUy8S9wtNik8Z/P33XdcJwtQdh+OTFrvi3Eo5AbBAtv+9xjs+XnnUns3M0IeLF7
4UbGlYpdFmhI4PfjHs2le4FDFrKaQ76RIPbL2+yQFpQ8O85sVpT5kIYBFN0Yeb3PfcRrTlYzpM/U
TKAZU6BBkVtLdzliDZrMtqvnwTlgUZXhwQFudGpC0C6oO1JjGJ1ond9ijtD6MBTsWHaib0moCFXf
AkgJrP7BHa+ZGQH59G+V1SLnG3CNPGu3gDcLYRBtcG6CbOEkaW37QLQMk0SeJKJoM4KKnZuOyEWJ
k6vu0l94HaCZ62CJv2wAZmhOBp3pCCRGyfbJibsXm6zC33XpgWqT9cR9j2q3ocH3XXH9bCbw39Zk
wPpD1VliqOsg45710meEC5LL5+ybZSVDiFbEpWOSVG68rkTU7eFODmuELJYWEY0yZSChv2aNYHlL
cH3oPOZjC9fiT/LDftWMfYO7esmt+YZDE3c0SXEufjsarCdeb+ys/twF7KxCImCoCMLMIrxGXfEA
KBeeQgTPwOhi9jo8T3ZxmjQgrK3pl/DTiqUlt35+tQwhZ609eKdLJ1k19O0nGlMQbVQI9n6kpSAc
R6JGIPa6C4e9i9AJ1acTLA0KjLEPmDfRz+yGxoXUJEsgUZsxKEFoGC3T4qZnOOIx+G687MjGzbJP
nlTI+EzcVjAOjQmC3dwOPELQY9S4ZcXVOOxtqv7Zy9HJX82jkw0mj8OPM8VBWVznNe2toMYPItZZ
nDilEATrJNgcFUxqYnJ3fA9NAZgmbt0T4hUnubgB+roHVu09oRte482fnnAavYf9KcdDUQYy3CIe
UR57WTRZBHIF/XfKRdJHkAL868iV8L1tivj4MmcleZFY+AbvkChr8nYU4Z3zmoHst18ELZcFNdrP
QhwMPJ8RQpSyuB3RAgJCohA+F8rqfmdnuOLNq7k+UAgml9HHNbJrG4GtHDzNHNzaSmRBBafalGAa
PFMvOzU3MGh9RIEs54erVJWKVP3BIWaZR+XgBeelkvHf7I05OVWlk/0uqWhvKzKtGaUAeeF3X90y
JlYUTSWSoBAtUMdWlSULhLFPtHhNzxhXQjvC6YpmLU0sC1CGn30zMzCGSW2LWCnW6lwl6LNwVbTL
hf/NfwpR37a71UFOt08ZRMstnvr+h0XsbEWUKtqLRivtxwfGtkXKJn2oYbKKyaOb7FEl3ckkqLwP
K8bJc1qKnAGP2xnC34FDjsV2jvPx1kwY/KMF2Um9Y8TU6m2C0e8ZTQTdb97B5rNSz30rF2+56RDq
91BlW/8RejNxNeRx6IEISGfioO1YtgDRQlsIhHJMjyQY9H/22OQ/Vp9RC089WsqTxF8sjh639csC
yfIPSlGsH2uJT3bTymq9HyliHro+9+7rpGUdEXOYwrKZGuspWdrGuq16XX6npMb/5w4JoWC6RSHL
YKAlqoFYUDeC6a/Q5ZmekMmws+CpGdv5uSoIeV2tLL9XLBT/ATcSvwjV68cgWVCo5Xj9DqidgNja
iUOqGAsrGHAd+SNY/7IrUiv01cgazSmo11whKGYxgTrvhLkM+ZbS2X0qNdDzXVErZGut5bLa7Frg
XhdQmrKNOhSHP61NX044hd2+CYLI/C2BGVm/T6V+Kzji/8mAeRwYtNT/wolNiJcn8gSzOI5VOCQZ
Gjvswsb2I39JUzaruBKGtgq/Y511jFHgK63OQlWn+ZCabc0+a5W6V1bvvgLIfC6a5QUK42OZ5fOj
NS9kOnSzuEVeBu2nS5MHHLPLfcdTlUG8notTiSD3pKRBdYFqOT31pld7LpriiChbXwj+WZ5Z6K87
mjzSK2ff+kLIaN8Q38sRLUe1a3uivHLQU3sR9Mt7ooaXqXYnpAt5vnVSx7+ZsRDdqbpH/1wE1rkO
Zjuye+9z5VnZxd5w0SBrohrqHvIEAu8Q89TsZxk+spLVmGlCPzUfGBbe2dkHvyWWpydrgFVAiZ8d
UxSVJEKX4VergCUlwrA7a5nfbuKmLDlYx36/hK768sAqvVtpfaVYjbJ6rIVv3zlTGm9RdH3FAZk1
sCL9FulqCwOCaYi+xfb0snLp48sLYDKFVhdh2sgJO5yz38YGLbcso3UuSFF5qnIYDXbZLY/oBwnN
6CyChoKgu0GPXd0UxZj/tG0C/iOv8mNHVOCDZcb1XfFeRnSyPk4hb/2ia19OXKFYHFKYo+9zhneR
0b73n9/aww1UpSvpsot/c4r5KAnW7ibUgb6VuJKwzPf1ER3X+DaiEmO32+uHUPs02B2oSMv2h5eO
BDlAGjhPgOss/F31Dw9juB26Sr7aiMi3gafkCTS3c3TN4LzFeaL+G/G6HTpJaBAqBPEoRV+8el6u
PxwvoMWXjXhhpF6fVe7lB+LD9GHVNsYGfNI7CyiKanV+EFX7H5ks9Q6QBHO8kqnEjTHgwuMGhbRn
HJeBLyquQww5ARuM25PaQ+rRYSkRyVKtIA9zUKJFpijEXalN9gYVqEQ0Te2IrGTcj0INR0/V0x08
Vyi/o2IGQEQRs8SQASMuP9YXTE5O8A8WtC/5FLDlmYMNFXP4yOWiKkjXi38/ucFlxGFyV6SrVmyZ
O3Umvz35RJf7jI+k/XRG/DhhOiKXbeYTsU3xW1OEe4s52qdHR3Sz9JU8NGgisJgysMVH1x95gB7x
C39kPfezKK3xDzsgrlXaxtKd+0eOuU+/XrP3wnOnCDIt0ygJBaomeRFuc8+AnTHX25wBtE9rXEA0
AN5BuppzAbwgflWn951tTKjScwlIyoDSqHaiCcsjMGH9SCQZjtBq8k8rHqF9KYYTpjsb4Ugb5hF5
4PRtQ++9LshCPvkpJoIYrEuLRe/TKuga0E/Ut+TFEV7jIquB4DdiKqoJgT62MnWPHkg2gr/BFLJn
rpncJNP6W4l0wQIwmP0qNHaqaXwXlo16nJBZxUI2gY0QTyOjSnoBbrgpWy6K0HCSca3kXXU63i4k
+b0UJiUndPW0/wMHZXooHBaRm7pDJ7zDG8dQHqmo/En63osURCex8dohJwQgcdqvta2e0tYDLNCr
Ww1pFLVNRXAG/44C75i2t+S2Du95WpsLv4nacGX7B4HvnRmzZ/7Zrh1++BNayHQGgq+1V7m7NUHU
n8ARA/qLbiaq10S8OIvGzOFJzJ6yJg2ViOxnkTeosfM8W1e0nH7+ShvSHgJZzVG5ljDyEJy3J5WA
MC9bBAtuwxBWIWTQkDEfSs9mI9o366c9Ew8yxwjz2RfKGza0ww4OIkeWRHPhw18/6Tj8mDxY/wMN
1HOWBNkfc08kFG3GCMAumnzvZ8qPcBrg+aAsjBm7tsOP9JlbU/QSe8NwnmAf7YP8axzURj21KiYB
gWGU2CF0EO0KvFfrc5AivSlUSPvH8HvbxaE+JlP1fz0p3gzaovdstM0Hdj/Kd3ZWzZnTOP0qEyVv
us78ZxsEChDSvjJXODdaEpg9kRewj8HObcUgDYyPOrlni4Ul1GFtHiHYwtlf2sveHob6Hs8KAIqi
Y5fSp/hGm1zVGss02zkAe/p7yHP3Lg9M/CC8OUclaKVbe/Te4MAmb8xg2EIjenuwrDL7nJguPM2i
w1FYQY3XgCjvSCN4IMzAeSyNLw7dMmePjiXMuyzR4w6FGHxKBbfYXwO+b2erM4cwhNhLLejg+wIq
cY/BBAewGs2WMU/z0rg2gthi0rsmjOUWspPZM3JTjxnvBAVzSjoiqm1cdKvf/xUxGDCUPpPzzIIm
xkpuxFEzG4xkOcTPaxkAa0gIzUOqGN8Zn9RhOmpCk9B6Od94wbDXzHNPpeiOnFa4NG/grMC9Qagx
vwFTa5JIhTSdG89m2zYkjnu7LFl7h4uRdb5IZLQyd7+3klbcwpnsb+Y50Gc8Ffrd7+ghlfD1jmHw
8tUl6ROwSMS0SfAIG/fLdr0WKSrzuk0lseqotJbPMeCL/eAt/Y0jW24frsG9UqNzEkv5fDUJ78i3
gllfSIv1yTAdlpAvZPLLUW/bKaE5C7w+3BhEYA8ZtsqzQeJw8b1BvA5Dp+DI26YfdjGuz2FTK3rg
G64kdQz62j5RvYvjvHSa+Aw6/BNtk03Z0chPtTrxqcDrf9Yr3U/IpiHqYmV2I5oOgVK5656WphqO
dTbP73j262Mw1GDd+GJ9GIPsRC+zbte7sGOrbs9WetOFjfOSy4BPG/R5yGSJH/iK1BgfrK6wtoWV
vswZtEOCBCTiXYhJ7nayiYzAsVUzerGQZ2P5Y6/vMo2Ey+qm37qPm0hMcfxh7OEegJj3JLMryazy
4/jG6VX6UDZj9VqvnnOeZxLJsaHIe9GsGFPpYohIbCLydapv5ABuRC+PR2fF4M320WSc7A0RGNYY
PxP5wXYR9vEPsdzuN3CXw0QTe1Ug9MUXpzGgDwSPezgF4Yy3XvTbIBmok/KpIlWnNGw76ypm3Y+y
8JRnxnpFjqHvPW3lHVV302HUjrtqM7nKgWSeSZyYPEf5ts6FsyDE5I6JNVWCs6rmN03NcPDmwX8b
ZpP9ohdGcAHiK/Kwl/8ttUAXwAnSbQYyhQ+Z77wPE5bXTbh40xThQS+fmZsUoMM927pI/CmfY20M
kgnPiveq8eL7bFJEgy/0DTsSkN/SQQ9Eaij3EcETJDLO84L6b65JEXAxZ+REcGDWYWXzERO08EKP
ijjOGZIIuWKw7yrPOiSVEH9hPoH9uLLXSQpIqdRj78UlAx5rkNQX9MwdtMF42TE6YGxVzQORwQT5
sEcsR+rYqXvGQrM+AVezaPcXn1FfWZpTBomI+m7xyXpog4j4wRhJZzJ+e05l7xunrZ+bTIUZ94md
RokQdB1JQBxCEzcUC12WAmgO1Yks7PBe50P3PXAx3U6l779izBqjJRnYEtCJe8RAOTwNuluLcMN0
udnGjLO/i5aIeXZT861gunzMMJw85ylBilExkN+GHi2c/sfRmS1HimRB9IswYwsCXnMhNyklpfZ6
wUoqiX2HCODr+9AvM2M21lXqVBLc8Ot+/JGwZRJSk8niLTeHx76BzmDnSfrd2A6+KGNcK7Yi94KB
L7suwUS15Wy4bxVu2F09lGMYBxYddgki5jsWj+6VZWV0cpwyepvb8VrXy3AeMoD+FdU4XzFX6T3Z
D06Rubc3ScaRATnFgr3j0xVt5cZwxizZ/8hejSH/XPRi+CYX5FZQTjfC2T/bTBLY3WmUSGM533mR
NZ2qmNf4+r12ESXt4ZoyJjVUzK54LlX+03M1XiuQfvdCECrD/glh3ZxIHhZl9o0HgMM+TYwVr6va
v+NE1SwS33mCnrUB/xz/oG3lD9wKms95UvTXtMqqXhdlv5GxQ8/oaSjcNgOzd9DI8SGAfJyvgfHq
oroUOD2d7Y9ZGZXPolDjawvj7Mi/+XIm+BQ9udLQz3aj2ivf12kncp8/xu4YErucfkxPJPKeDVjV
72JRW28YcrmBDuTVn6v/827Er/rb5MfqPIAk6c+UKo5HmmjK+w5C6MbTXL82gHMH+GRFZXAep/Fn
LkZOFIJq3qaIpyJMdczNE7X4TfQdZ0SQscKF33rLgXoeaCjzYUaZKyB50U2y475ol5DtGNu8qBjm
rdvWuJPHEsC4JRGb87iVn02Pyr3JQAE90ScZPS1gnk90E023Gjv9Rk2pd04xDCYY7bV5SliB/zht
lt0Boq6viK9ziHE8eKKrInqG2MG4uPDXpr05bweEaPbQtb+P3Q6boJk7AFvnEi2US8A7PDGTgSmt
LrBLmKL4Fng+nsVIPU2onB+NUPMLHd/lri7s5TdedysN9Vk/bBlhpDezeAa9AHyiT6D6+PBSd+um
4TFLtA61vXA3cvGmtfHkHKCg9RfVGlAc2lmxy4XisOmkotm9aaHFy0i/eDqLLovsPMKRzlS/lLSb
wKlgm4aLNgZmtwUrYgKKiyqIwHFfaxzhXcI6mi8R+p2gxcW2Dz7iGHkJS1+5hDK5sPx8MmwHchSJ
8mCbt5EHoK90f5uJWznZ0Ka448gLUDJrnxl+nBxurvhJQjdFkZ1YKxFcBYXSFjoJCYXUx1I5fhqO
rdWEJJ9AHDELvLpZQErUNsn9EFl6jHqJsQRT/InIlXMyOeDeSSMa53lU1Q3YlgBQL5JfY5HxIwlU
0re56b9jwXX/DE3ypv3EPtnAObfahwkx6Db/pRi9eki6hN1LTFRk4+clVkO1BF+2KLyTMazDVW03
rzHpaOwAqhxCOJIsDOh+OC+Iy8DOguKaCWaBbZyxKlKjNZ6Dthe3lg+XnUhrwAdnOjz4AEGORKay
ZUUqNkdnbWuDRmQeGiJJb8NoW1fYn9Y51rOxb0qsORVUeJTjvgrNmexMwtLuI0B2/8jbzN6Xw6z/
MX7AOCimggZ3W+58erkwOtN+GO9Qiuu9xs0lUV264Zn+UmK80qk/zao31mFUnGaIJu/TCBgH/ySm
NNokXhduPxyQXBmeWn/IH+ZmEZyINHz4rWk9WL1Hl7Yqq3d6K6vdELn/wH31NHRAeO3L3vhraLqB
JkelRwlabQ0xVJ/9ZLPPWNs6ojLxkPJE8pVjhGEzUtkXj9JLPl4nBVBAAg+ISSwhvMH0eIwSHGQb
KJreKVaeA+Ooyp5WHtlGJbRueZpHNLMamCPEznrKAOzCfyRUPryQ4e7uKy68dJ7mYaOxNY/OkZIE
GQZEwfY4kONbTdTs1VY6AqixsP3IAkUEZfXfVn79YZbQUufBMY65208PZdbQF8BX70hkrzvzsCQ0
xbA82cA7tH5LYlq7VqIx2ZlrwuIKuKngi/wMqs5ijGL3Ow30q5VNHiz8+DllMgHOe4zD0ZviGhps
INS9EzQhpm6Q4PmMokZdCYLrpyWJh1PFdFARM6aCxfWI6ztASnBNw8tgkaX9PW0XSziWXnFIg0i/
CgagC+Xi5c1a21xgnLjYiFmYe9vFmuHmOCQLsj0vIJccVm5FTx2Lt7sExM+nX4jm0ahNsm6q7but
aQoiuA3Q2J23sP/qR5LNVQ21/OJhprdC28DLsAH4tBytdkmOYwOBmvnH/VCePTtbYXflC9w5vo0q
yYxrRxUd0Z0pFaw2+nT8BlFi2fjuvIRfIkbHfVenWKSCyaNXZA3ohC4WtPdqLRF4Qs23vD3oPfuM
mY8FGxp/KehZFMIM9uncjy8sctH0hlKyWk0z2vG+SITqJ9YLsRUmtaZCQ2PtmS5O0mOYpiMwzh6x
Ndm0VXFz/HY8y3S2ZcGWCjqSyZqOVg8MkLMeJZ57UyofZ0KCd8DKJ0HedObP3EAAtKtQpR2Jljkr
HTKBuYY2yd6BhENKg/wcUeiEDTzg4j0sk3GvihXhY6/nNF58WrHY1+fPeeAOKIVWWrL6ylWWUHaU
YBMpgy5+0pi9bnCq8J8kuUHcXFfGHi4jFyrpONWxwTnDvFdUfo/90erYngagqE6lYa10UhksP+RC
iGX5y6DPnVqs5QwptHkBcw1ur8MLAKCiXufaTFqR/whCl285ITVGDzeB5wQCLjdg1ghNPDXg5oqu
WBEVvdjkiAnlpENJYRTTf3FUHHIJzzXINQK2DVA9+PfmQXs9+Z+syj80HmCGbDKJ3mr5poFP1U1w
WdKO30tqctRqYz244RzayJKYIzAoIy/IMmClrNwEmkprwA/ZT7Nv/uS9QccMUTTzkoJdsB5Mjt/g
YJda+WGfzhb0wVKIs+YXKa8EoRqOkcaiu9o0pHGZLVVGe9uzqnLXgZ9pLqUVyCMFeGZ70nkBY1BO
qfV3Zcdyl1Bd/esILcPSo2Nkk7G+eWGz3S90/ECmCFsK6/QltUz311Qj18Ii8Zt7QBvuA+U38j2m
OQt5AI35pY+4gO4tnN00KYOCO4iyBhgUFDAPUm18gpI1T9B/FSK2XdZ+iKfV8veyZF+9Q1LE8EKB
1EHzYn220bK/jSF/pZkZRE4coFPDCyAw4kKnUfNfwM1nPM1Y3qPcnnEtt9MzNBv/wnWR4S1G9ngn
m0AzRgCJGGMqzaK52gegTjeF7bxzK0e8UaVx4N4SvKXd9Ds7WRpSSsNF2hvZW7hlcGxJMdBrQIqE
zcKQPGFroe0Wg0fy44zYZngYwIJ7XzOn/zvgrLPgaN5MtJvXjn40NQtxQQAf9N4jGdSbv6ZBAyZy
Ys3vXi+whk66o0Ye6vC+xMa2s0aPVCRESRouYzvEoEaG2Guyo933BW9efzzY9FAC/fSYfjEiPjYD
641tRAcaeIhZh8R4PvCP6nt2AuYlixt5MoVvfbjDEJ2hEFId5htB/bk0bXCfq9WKFrkvxchsNppB
+m9GNDmYRNiJLYNzqTkl6C/LBldt7Ny/8yd7urfgOW6L2vTgshIQxDKSvLTsI8XGHbDfQpi8Id1b
b4it/j1aaP0dR5Z69Ov+O+qie9BO4EExyPgXWVjNg+EBTdxg9VqOvGAaAr3xbbIt/ymBrQuKCzZF
uTan6a4poRYsLkSQAqAYCO730u9+A2wLIfCg6M8Mquonov4c1UG5jwJkZJhHzbRxfOPIspGVQunz
/jfJPt2NnkWiz+t5B6VV/Rob4mkEJ3Ky4NeEHdWcV8AZOdtqjijWiMc4J7TTB5ERVjb1JxnLgG43
gey/r5QoL7T1oW/6N1awKdaV1rvAYI7IGidmsnUX/Wwtxexu/A46dKHpjq04cfao9exzMEIe8O9w
+WY1iJY0YvicxWdH6GQzjM6bz+qOoYpdL3SAB9kE0dWY7PuMaW8zEmkPgVHxUfXFsJsXqcJ5Cpod
Knu1X7h3bEfRN19gEocQt/AQ9q77nsykTWvURe5CYDuZp3dElVZGsPTvsO56Z7HqHZ1FN1kXYWdU
HaFyWwUvRQyXj+ZmqDve10K6FGSmqpyLxKd+qpLEe8dxcBELPnyrS1NKqQV69Wh9zrP6Z7f5fQ9i
om+V7SCRmO3Ficrs4EjvhBnY3Xm+qNHLouSI87vYx4y3G78Wc1gPnf3IOsW/iHS+AC5Ex+eaALTI
ZbRa9ipx5ws21j+JNUrmgQ70OGbwEEvZ3wyOyxYTZ8bSdQTJQXva6t6Myd0udqwfRxOdqkgCsheR
eabrBNPU1MhdN7kWEUZndtuNTKr208LSHeq2hr3cakzZF0pRpbdVkncDTwbIW8vaTD4OaZZn4gB3
yn5qV+tIGXvlPpgLd98r4B56ZRFyPGFS72rv2mKtxe5vJTuTCmIkS6rhIWvsLELmhA3s4chFAOef
ttQmUcVP6fD14T5n3DqGyrNvdv0RYI7edn5a30XO8AorxH2OOwcZL8NBqmh57SPn0Ehn+rJMUaIa
+3cSdZF7LFgmCCJdCNcOcBlZyCNkqfzaQ+Y5NIPxpUBDb3KdDXiwibL4ntfTQ8JRdJRpJ78oc8SE
kxe6vnAU86+g2O0VgaWuc5Pckwen2l2Y3ML8uar3jjtHp0IaSAcM4uk5qUbEIlczU0jTYj1ERqTU
K4kvyloqg+mBcIkx01aeWZRLGt4nofmBTtixEOBKpDWGdoDbdQM/bSCfa6XXFqpTCLyr3bVBk74m
lvEFCn/UZz81AJMSPv/FzW0+lRZU8AORihpbekqvulFNIlw6+oIRpZH4GNN5D9bOeIEYZBwzOTaP
NN1kn6gj2M/S1uWzRMtMm7l+pGhD3tmOCoP5261TF8Wt44K/QtzgfCy73q9JgXqe7Z1UgAiUmWP+
6BeO2AS+bdx43eAL0n9bfE3ZYUJ8/XSdwfunRh9rkhXP81ZlcW+fWK1jqUk/x96NHjzeShc02xCv
hn9PiOROOJJm26xy43HHPua9UuQceMOCABu4daQ0KpVTgcu9Hkno8t1nAfkv7ZkJ/aDNd/yP4Gwm
SzNfrKWK31ODqnA/suUW/7xP65L3d3bmn1Yr9dQmyK0urJcNbWVfps/Fok6WOz+PnYe2wUpnxuVd
W7YdG2c7xxuem/uSSqTtsvi8zITwm5Bx1H9l5U5Yphjdmf3taBwyu+Ot1Mrgzl89DGNKmza1Vesl
NTatSzN1vAAbUb6wu6Lhl8d6cs0aLEqSv3Jb40Bim0lSkOPfRdyQmWB/55J5KOUDFomHeB0bQfAV
9/kytmenGuyQzEP9TBt6RLc4fVc725zUzovJr5aMa3+wq1EQPw6vnYHnsKx8j9LEGiZVI5mlTDb4
bbDCXNAQbpOlzuY4vfttHAYDDraK7NIyORNiRdWw4bfLf7EzNw3NKQZAG8lIyIbgfkgz+ZYv1OJM
c/ZgCo9XVtuJc6WjsOjyr94o9gtYYU5/UJwzv0xCfEKo+F9vLOOFwBRsK815DTZHXd0gcFiBpN1h
Tob1Z+jjB89O1pef54g7w4/7Q2yl/Quv0nlv6hrOilsOxYf0PO/bnKzsG28HwJokrfcZ5M7fSEaP
aUrWaD+Ow0fvLA/Ky/q7YmJDuB2oXUgWr795dnOg4fGPK7uvGKv3ljVgRh5tMo9aVOqOxePa2b3y
cnIumDpRe4FTdMsr5IsJ7gz2dTrVCweNS+r9ZHczkZxpiNNN39FuN6qm3CNoVwcxmj4xvXHdJTWv
bNievS6PCNzE/SU3q/y1Z2HwOEpFMyqas2IrW+evtcO5Ko2YJDFc5ePoBwdg9z9V5i2Awvt9ofmG
pTn21RR0+onHxL2vjeQwzYTrtFNF2a7vZLvrKhteeDpqgxU7OyPRvHZYnTZ4EqDWWAy9k1kCQhW0
IuXuWl9fLOJKgFGbG4xY2yLqP4NGHaGclGyuyhqST/CYZ6TdZIS7hawUrWdyTk9UEmYXxq/4MGFI
uVPVB04pXO7ji0EHnAe8pSHUhf3D4ZIFOuYQy9pn8K56RQUeFFcDquFh1Lg5K50fzb61wla65ZMi
jrmv01V4zUr6tfqCYbj0HmI3O1rkI0nuTv1f4hHtwXGNOaRGkeHblvAQx7G5V0ty81ESGEngZZfQ
spt1qWBbov4iAp5+93n/zANkUYdaTC+VS56ADbb4Fh18lw2ypXXLm6K7t4l6Ut+KEG/7459OCLJE
G2Wlt0TbmNS9IF6lYoaoHKgp7PJ0G3lpcxcM6gGL5lNj4SmfqYPcgIT5ClRVX6D81PthTpgW1Vr0
nrOUv3RG054GLw12U0zAU1bMbWn8NZdsbBZ3ckNMMC+JVT00TcerdCz5a90klkfNOHQb2RQTw5ow
ebPjKzQida+k8UyadFXC8QDY+J/XZ996c1YEYBYw5uCALY6GSJ4WVme4nPJ6F2NNfzKi4bHIIRkz
VJh7pB9z3/ht9s/Eo8Exw4M7iCA/TFZp7jlBOoBYOMD29IeK7dQa41M6jooSpX4hykYDNHIZdj2S
FF6KUEskiIK0tUK9vcQza2IoC6Hi52waV4bkdbjpxaCOuQCDNkdpc6tjlyUAsiIQPp7/G/XJnYtV
HbosO4Pc/8t1wDstwF0OtnYECPnc37cdDOWJ70UV8XIEEGPtsURzpUUZHHTYRL5+8UVc71LhZy80
S5zbti3vHdk6P8SWWIOOWfSBiKNXnCGcvWb09+wr32LfHAkxcynyN6M1Tzih6oX1RKBnzWoRs/XO
XIeOnRExtcI9oLg8DuIzmOdrYLialQWondyhiOK8EDu/L2gnOMsFPCXf3Eb+CUrZ3zrDuTbAIpAX
2XOcCFRg/0yCIb0kPn0HNgPHhshA9rDkbKHGkc6GjKfjlQVfup0aq/9YWH8if1B3DvQnPadjHHun
EiFzV6OHMMub9JjQJqX/gkbiumkXiXMguFbseNbqAxyJjsAQ7ESXOj8Q2BIvOHMnfVSAXvlQpsl4
gBPIJyMK44MplKoBknlbXKjXlczJltsuzw2WU8I7M6/Giy2n8tmd4uFVtaK91nlshn2y6BeLroWY
fR/Z7d5DpxDlfCkUdUW1XTIbUrz8Cyg8YJzUa2RNUpu1w3UJX6yM07EIabFqrm3TO+HYW3/zoDoL
f9DfijvchXylxdlLtmhid+j0vwkfdHHIS9fDttm2YBfSbImGA90Zms11FD3ijh8vsYq97FYg1rih
FqhBJ8/qOfYbrszkZ1EhNknT9xZ7rlq+tYRT9i7l3I8yNXB4LgNGevyklcs7IO+fpPS/rTFN0Ko6
51CAK9tP3ozlO7cDAfvaQzHl6hUuDBIHlH0M66MEUDWR0YppViIe0K7bT3OCNUSoGe3bzZd/akjb
v3Mp/81V7x0K1eV7vAVJjk2z5FlGbzsukHmeMlEaf/ymjijoWvEAuLNJ8Po2RccQpVsupsW4AeD7
Dz4y8VWbt80Kr9vmVJseuDgN23agqocfHthIst7rucvX576OG9AF5PbdmAY8HOqDvV2C7CSqFCNi
2ykcx3N7x5EJ6gEzPk53c5zf+9Gu4TcRUuOwpD+0eBkdFr9nqXWGJaar+JoCD8MLOrBKihEYaN9J
+URCzFCePPjm1J+KCvvV1sOcd8AV2LEkTsvujc4dktMge1xxLgFL1Poqsb6xRjdGlazzGKYURaK4
TjE5muPdgjscro0nxX4po0+m7eXmElM3NzAA7CMSlTqN0CteyIRL2C0YLt9aqWhBwOZZ3kyl9SFP
AhytA/+4afbxL4zPcR9QNHqGOPCHYEx1XMgHrEZFJOwSjiQCdCZAjcVmy/pH1u6N6X245BNgN4xt
CHiBsuKHyOs8VGy+lyQJML80GrXWzj5o4enPCQuTIxfcDjSsjP9nGIxnE6YrRgV0SEwVpXmKjDHB
4knZIV0k5Hm+iOgRRXYS397IAVMUBRxbn5AQ4hqKyQbNIT+YhuVk+8LCFENWIrFe7Vy9ZXOFDDnP
IISgKjgYIkX72yclKFVAsNnEklPL+SGnwHgzJli4eH52E9T/Kz4m777DCA0oGhBm67JGnwWNVbwP
/qXOaIVROSd33ATeYlZfmxyMH6Ae7nCndllG7DVNHqHKKanPSVQsm3RRxQpTsqzLaLJM7RmEjyRv
HJqPoL9SCUBRUQtfDWOgPk9WSgxOwnMvhHhcnHpBRTiaLQuBKkiS4+C3hNlTKOpu0Qe7Dh0GCy8n
7x+mK7IC0eC+Ron9zqe6auBYnzexkd0tkVzeKxc8ZN1r7IKdbW6JhlWPVm6qva9m7OpZe6PrFQtE
BDp77ROxWExKBWqx4IuPvmfBHQD0wV+y7hqQuHlTAU4FeSM5ffn2zN3O77BHNWbNpJSB6KRPL6D7
sK0udLyMVH5G/m6Y+nyfrZNoBAyS4pHJR2khxbAjeLypnYwpMtB0ckFjf2gy+ct24GeAk0BeCfDL
YNAohvurwMk6uBhsF3rv94OQNncnga8W/CO80zSrQ9uvVlfSUvEHLuKViJ9JX4H00k9eJE9kaOmw
sGAEAIRn4KcybRlaarmM6DaDXCEQMg/Tlfdv+zQRfJ1PJPodkmr814xjY+bUQAMcKORxHzPbOg+4
io+IquUxywYKWGwqENMJD+FQEGChOA8btB1nl2kospsfTLsEdvNBmg5Us8L8WmLjoNqOjtACiGWr
C/StxA6eZk13hZyodCnm5uQ3NH1hsDM+YlqSIWp2ZgQRxFsAM7bWn6ofkyakuxUqi4bGWnliODCE
dudywUZH8Wjz4HezfexSvUIyqOILbEVKwwlugvr5S0UL+2MWGDft2PXOhTSM99hAwy20PVGv1JIi
6HQPnWegr9Rfkbbzn4ZWO2oNjAC2aQnMZk2c+H9qR4l5P2XzUl5MuPLPEqm2PuO8QK9QXX9SZa0B
xnZ+dFUDj+0DGLS62E91DkgjmctRh8JbSB3vWCNWPamm0r5M3Xp4t6p9nvLpltmm2Nmt+iKzNTXb
WeFkRR9i8msWWjYBy5M5xk404ylKYkyCArLDbuJmeCzTgF/gZIp/0xA05widDsso0l/nF6+GQbAz
ntHRTax2CXj6TQdPICbxPOXbfJpitMmi2ka5meNdMQvQTxFpa9Saziou/kJ7rpgLfZe7BVA9S8bt
tmj8krdtpk17i/ODlvNZ228c6/UPU8Dy3nC5nPbdIqdntFb17C4Q3jNS7kcLRfJcGObbSiHfU+HR
72PTDl6wlg8kqRKN8d4ZejaeZnP2zNY/MUxAFMknucfKj2BnU4HzCLBiLoh8txlx8zi6E7yV8gfD
UZa+0Js0nwHXeNji/GY44lnRAauOttpm3FOPksXovWUtkLsHmX/MZeH9bahqurlL4bw54AY3UJxZ
hNnsEHmKFMVMW5ZVMRGciILxEkkggB8By7Nxu9eMP/i9LeomHJW7R61gu7qQgw75EW3GMiXImHOK
R8vZk1F6S2Hd3WsfRhyaGKAyCJzZFKbzRB6o1CLfzlL1//x6Nra9bJGfOKlC3+OSXfPdNcp0TvbQ
PIDrt8T9jhACW76DXPFoBcYtTmlvlu5gc2EzT/15Z5LCOaZlIK/1kn9CcI/3C2ltkoeyPSdedy37
5aWGBGYrVkYwryj/MZbuZ4hRDwNZb5rOYwWoPVeyYSwLY+N5ZQtxIxHj+ne9RFVafJdkWPdBO7a4
2tJgISNs5OHYRe7RhKGNH7ao3xcvO7hp+egl6W/ucQjANyDsPmQEP1hD8P5qdLtWjwhJ93pqZNs4
AUmVjVCNY3Cr+6pHQCM/2ZdvavBydmUgztFhOWA7nGGhwbX/ZConv18UMIMe9RnlhkVREwVHLAr5
MeeWIAkQzs+jly6PlFLXfGlmVOCxVWEaDOKCfMPVWZbjoSYsfhfDb/oB0SwANsPUQk4OuH7gHHqQ
8xwcWVDb+NnI+C8TK/he+j+SJvULFUuMHFDsDxw5AHBFxofAYxzKiRkBt/BCyM6rPxo2CT4lrwsV
P4MSW9GN1rH27VcrmIqayFDRfk5xJIhH16wWwyKV9hOu/SeKMpxzv9IoItu/+o0hrvgv2WayWqYF
2MopBkiip4Qt5Y7aUFwUpBQG2lZGJ9iD2pxf23GwvmIPg7XtEz8bs9p6aEaL+aaFnG0eq6DzdqKr
y4cyyKadQ3DsBi9SBOHM/11tesdRsMhxjF1YcjZvjpBtFyqV6OdcFfZ1ySK+rk6aHQmeFmdmQTYk
nk3+HjboullnuGV1RHu2NrA4eG0xqJuWovk7dLH7yRwznPN4Ng6NsrJLkAyDh95huAcYZtY3In7y
Y84WYQJE8mLuq3s5FffaVQ81iyRIBQGJfF2kxW2pxjykM2XtsyFTtg2054A6NqgGpwrsVHLj5T/c
CrQ3Pd1sFSg/qdufNIW2ZHcc6wixvPCgEbAlrJBzNktVweDV1q1rJ/4Qntk86IsPK+vbUHNbyXAW
aCAEroxC0veUtNGSAvokwDDI5vMkmlYcYC0arEK8OmTU/RfwSR3IPJHu1vzARL+inLDikl5SXG57
c0oyrqHT8tgOuj6BVY5h9c2JDSyCWfNjYQuPKcVT+l0aQp2mutU3aQT9swFgiFQI8B8xB19dgIZq
ZxCrSeb6wACyWeI5jrhkTP18H/vZ+FYGjsACW7XfXpy5ZztN6t8sxoK0wzLK/m+wNKwOD4gvKVzt
RIQHrfkgjeWFciaqURVIlR0Ns+mRHDCbfxdoENY9OR2sPsKavQjOp1b3//cbky7ke89mBROr9Z2w
PX2Ag0Gle8Ov5DeRS3EaCy0Ndkwcu5VJF8xeC9hoPtbAC1CyIORJKB7nUvxThDv3kQXyOhHQKkmO
dHyYOS8eMvKzpxI+am8ufgJBZpBcEHaAAS3rN2tihPnBKvShF8bRFmVBSrN6crjjkHYgtoKwRDlH
3CRYeSDCsZqwWMZYnmEfnKaN7uhITp/B6vfzhn4oVNpmgjjGgjXEhwkvZapw8XvKm+4XYtloUq2I
EJKRHrGaotw6fgAQrfLqY1yzxsAb7wTLixj6xNt3nez/qMYsC3o5yjndRdNotFuCjzz8uDRG9QYz
Cw+RW4/mnaQr/RxkuRE807nn7aXVQt2toOTsaQW3fy0y30+eG0f8wi00T4XB4SPpQStu8sR17tto
HujXw9gfZkG6RAdSDFWHFlWqtVkSt0A+Deg4k90P6TMX0cnZQz9FVq9av9z1xpR9iMTOQ4fbjPcH
XUCPJ0M1Ogtds6dwFmwaaSWPt8fFntP2qe6gkAG5juQfug5k+ZggpLrPvXDZb8HyqJMnxUup3gdR
0FQPMNUF10/awsfmrMj4TqESmSFWMS+561MKOxudZs4z+1XiS44Z+/0G4A1Nk1vuQ3GYRuTSkYuo
C0egs6kBb5bijjiwQ2V5ZfjcNSYxK42oQo0zGzOElFPpyhzlBasrpu1aAUtLad72G1eRvC+4C25k
s0zdZfZsq3ieIPQYhyGV2ow2lmprdJl4/qITbfnblXQQXlzXGP6SRLbDohLx8oCZNuv2XdTH8ysj
I5wG9P60+vbdXjwxfJbyULh+RIJ1RMjqS9FfjcLMrS1kJe19EF+vmwenscRyYC2By2azWGiU2zkB
qdNsEL1GAJc5hNfIiAj8pbbLm7em8a3ZGpNbTDx+A5I51z6TGRAbdkCHfe2cSKSKv66bUV4f9Myn
vKpo940ya7ymLDSLuxgqMY4e/G6nJetKFwM+1OV7ejGqG5fQXBy5iGmO/3wiHh5Z0GQ3ScLPvsl9
8GQAgkYQn5rX1oyswVs7CMqCp9W1qZQYZd1YO7w66QdjqkNxptmUr3OXj+27DPhd7aGcILpHGbv/
VvoyOlMVZ1qnMhni6Y5d/ywodObGt6VDIXmvy67muItGEkqKz/yuTIWrzw0Pew8r0PGPGNJ6+40A
N6W1Lt2wB4/x/BsrpHpjH9OK73Ry0zstBoZkwRp3D54nP0MpGh4KbVVHc80K1SalYxujQeVHU/HW
5AYYpDdEvZym0UrG0Z+aoVk/edjJOb6oDweH4NLYU/fVeuMuRyJqXh+l+nci0l5jzUxkG+IBmoav
wlBB/JVRY6/Ppq3t/K4Y5HhSHqIthVFdsdIGdIfH3Iijc4PpybzhtZ9u5E3BPXa9ogDdKxdqC+g7
SriAXfFP2ZjxUk6KyUnxoC3CHdO7qumM7GqWNgWd8WxnZ4cMQAN/KHFZ1HFdVwUaJlUdx8rMMG5b
bZxj1HHiW6wCuidE0eEiHsuCGtAhm+8MXPkDO2+Rvhv4COeNW1F//dA6kZGDcwKT5lHnLu+zafHf
xxEv+MaYyoASrz5/a5tG7KopMm9+3VQnkXrD39gOPAnBxhbWmTseK9BggSOcphCM4RrOqhqp7EV0
QbLO6vSALkcLo1axiSHYIb/CmU6ahMOGAp+hi/Dg40+v/zhePDoMK5ki0zlhFzg1sam/Ay/hTZsj
qiYkGotx2sOGR5LtYshGq/PDippT1Lc2rrKiX3D4m61ZnzPAKyB083hE73PVUzmx+YEaDhQKGIKz
2MuXNYpBv1EyEvdhNtXZ6jRJUqpa2in1s0OnTfe+Qw1Ybo7lFY85DCtZbYhVCcgO1C/RYKWa9jGZ
advAykY348YaDQqeqgodaq9YFyMDs14YLr0xjC6aaiz9q0nvAq9vK7U/a+5TsDQhFlqHhAK1c4us
Pn3SP2G8YnOGNkEny+hD9F2J2cm2s9iYc5PsbTDBZz8nddGiYmU0phdZjLPBjOq1vdyqIB06UKFx
SvDWxiravuQtBA3RR0Pw1oydE/wqst/jA3HimsYAocgyGexXceNcrbk3UVRrUxbi7FPWG9YRcdRt
N8Inu0v/4+zMeuNGsjb9Vz709RDDWMggB/PNhTJTykztm2X7hnDZLu77zl8/D2turJQgoQZooBvt
KjNJBiPOOe829nIgNUMV0aHyKA72PVSDHbTJ7lk1MdZ3VVjSP69cn4PReHJYLi5CM3ll5icdSLsj
4g9eU4h96p0vQU8vKwF78KFzV5JjBxEU59kGdPXMGAKfbnqReajqYzT+hKJ1nSElYsqlKhFXDv7B
EMpTHwaxchPtlcxznlR+9DcZKMK7YWLq5jdwPjU+Kb7warTeguE/09DEMWj1kpFTx0R2J84VsKu5
VX4YAe6AmGwVyqVwS52czldTx9l6Z5cNgze4TvWlycfyC4KdiSqpsNqXzJb1Lo3zSnyNjMgPMYUJ
4LcTutj6WHXTPleYB0RgPwq+fwMoeiHDAJ81N/IOSd4EvwxhDIzx++oSI/TgSCr3eGVikeOFxC/Q
RFa3qoFj2qHjSYAY8YJ1YDS09ILgbfwXtocqynCEMMMEs8zF9wFNRDttdeRg/QiNS8NgUxoMGDFq
tAsFOvDLIvejNdOk6xfv0tUS+v/YI0bqWAtoG0unzy7aoEbthBDQfvaK1ZobmzOmm3KJ810KUJpv
/HomEAFBLa1kxq6ySYbaZIQSNmoTUb5/iXvj33KbQIvwiPuV6jpHtwZ8TZ7JXnXRBbV/SzZc2Sjn
thl9dbA8sGF8BCZoj5jaQrcLa8cGNVHzFyW0+0VGg7hP+xTkflwzJ669RjXdtU2aTXHdMQUKfuaA
jOwc0rCf4jhIftmeLpehJ+MuwrhCE2dWvPVRyYYZxwTrd2+NseLIgRfzFE65uTKmG63kjIwiK7ue
bdou/McirP8n9v3qrM0t85WiVFj3KO0xl0wTjRrVxjn2As5V9qVHNTn+hB+Mwx0Huoq+mo76BO+i
phofimSOiPmZDKQiF+nGtiEKYg1yNhrplSnvFYbEKEYamuitKzskbG2JVuZyyZMBItrqzfvSW02y
ozuvHlgZwXCFHFM+kTFD0LyddP4hBuY1gOtO+DXDkH3eQtXz+cB48cFlgF8oct2q3mH3Au+8GC2z
Ue1UaOAu6UTujTPQqR2x28yd5QzbnBliVh3Gq1GIwuDhmQlLCIVcAQzMgY/K2Y7yX67w+GslbMwd
wNqoIJ9RQ++RrfgHIg46uAZ8LDt77uvwUk009pu0CnR+m9QuHh/M1Ch+s7F2sbXsJHiitFP8XErj
thZUM8cxCCc96TDbbyEH43LquzvyOtzpu48N7Y0leIdyywh7/NIXnaWKLWqR9iue6ETD1+g0sE4D
Wb8Mu9ocmVSszV4Xr1MLV7PsdKIbZKcCb1HvTHhaxgdH4/hxKJLYEP5kcW6cMQyGFxkZd9yh2luu
mEUvX8NW2M1FP9cuM6BmJvSpX8gtQ3I4bmAR6qsCY0T8HJ2oSBCzrQ5c2RK01hdop8HBMxDaLyvs
ydRDKYt6uo8R9ZbJJsOFCvlfWoeecy46UTX3eTSPYCg43tKHOnBhWQT1gN2MGg4MhocrmGGSZOwZ
DxnLca4MPj/+Fs60gxNJUrbie02EgLvtG8rmTYIHzQxvRsR+htWYKcaj8FewrIwk3fO2xEXGp583
ozP322RkTQLDES+eEbbOR0EDdi7XoJNw6p2/EqwVrj1W6Z78ddOR4riU04O2bNriegwwvO/Q9mAc
nSUaD4UGZMBV/tRsnRn/wKypIfdC7x7/Aq2Kop9eRbj0NVL4DHWxJAryXDJRDaCDJm3a3Ue6B9VX
nVdkF3g8CeeBYT0pBaNRxUVUB2hn2jpAJgG0fF0NOCLsXRsJ8S4pk/ISJkO2G2rb7MMJ/us2LxmE
9RPSnTNTRGb1Fg15zEtzTeo0xXTojG27g+Gnzpnpj5C/gCRr/I+SPn/qJi9Nr5AMjSVM+8X+5Ue1
+MXECOfm0lK+4F/HZPJ7zQfjbJcGw6Jw6rCFP4vdHIy7y/Qzcl29RcbRYxtXWJc2qnZKO4aUpbWt
Mk8UeP9lWUa4Ob4aEIpkEfxYpnbcDVix9BrbuXDBobUrLHmsQ22v8lOA9h6R4bObWZX7w26j5hpm
+oK5VlVewJMg5QY8K1EQkOb+HDe5CdZB2TNAwhVSRzyPRPY7rCQb2pqq7c6dGq4841NvfKCOS8pn
PPqgP3DWDgZJaEdtUzkzZ0E9eK5HIiwk0rmcILiT7BBuSqJSIVNX1pzekxK+eBdDT8F2aDsdOHuv
DEX1hLCLPWJKsAr6MQ3zhPdjgaNYslK4q+q4YEWH5t/YsqczWML4Hnp6o+8xShtJwCGul27cjyw8
ic5KVHzjEf/MqCGKsaD4ecIjkEZqK93V8LT0LWfnuHEP6LtwRrY0N1US3XkdiZNn/QCpMYXrnZYj
tC2wMCJhyB9td5UZu986WwH5hJndsTEefkb0pMSbya5+LuPQv4gdoerzUIrIg1Hm6Kd8av3Hrk+7
J9H40e8J5wz7u4MDx2rp74lf8B9H6O6pM9xRukf4zkSo37DGrkeO8wgbp4a/pfVLJrhWF0ZPVj9b
3wrZzw8+A6SAQBEPH2PsGXF4uwrwDbwP6NZ/17bPtIi9wH3C9txL/8rSsZ9vMwzwryu/4+ZxxlDE
6+ohD3e6qjVgQ5H6eJ0EE06gvRuVzS4XqH43WmTzJXprgJOwFsPThADuhw8hTJxDuY/yO6+ysUwO
fM8udoyy2dvsiZoihAz9hBmp5Rxn7fUTNVCGDTsuZk5ZYOyeEocDEAN0aPe+f434pqrI8q2JiMpd
MpAucxjBGWm6JKsigom02PWktFzKCjwcuz5i1YEWOf12sBOD6Q65kv8VYUr2DEI+DrsGMP1gcpdE
B+yfHhYJEnSkPXXzYwgQ+1dkN8MXzx7w4mDGOzPJ8GbizyWWsH4oxu47Qab1WF0uNaOhEk4XJ9ZN
PABEEhBtVcM3Io3gy8ApWkDwMJUMkNP6Nlw2TI0X5mRs7vjZe/BzdGnVlxOByeUGngDIVNS3IzAl
sWQkODue2+AtDV1wuhmEP9wOdWduZFzmjy7OlcGtNaVEEstgmAjKrkzni20hqpYaMKj8cic7Gn2C
Fep4H/eV8yXSJBMe4AyY9qmlksFfIJOR2PokBhna6gqv5DPkqiNuQhbBDGKyk33Q6PgvJxL1s6Mb
vIySwf6ZJZl/hJVT/93FdneVxJ6+rLIwzC6kPxCH5aPVYGo35vGvfG5Xk161hAPxSpZ7YwKwtpsW
BZRPn0h5fDk7diOvoGC39V4N3DEEMh1v/KhI6TMnL67xvpau+q6Hzjrgp9COX9BH+zYoAM0plv0N
kvLfpUcJcJvrnNEzIMlS+r8c3erkOhv7hEGTxMyN2AgOFnh/gZo4ZQQVwLYgMVqc+djM7YdhiYdr
WhDI3Vgh0C5MSYJhJdm11UJW9ELVeXDdBIruOFc+0fbzED40FSlNu34WKcbxS6TULdwbq4chS/l/
nAhI4RpzgnYnUN54M3BI3EuzzLckRrvVHelS2beiCJmsjn7oYu4RV/Fmqdd3hx0xxKkClfq2HevM
etASb5NiL0JiYjDynxu/usc4EdNrK3GwSTxDIydkuSZBJ4QNOJGPe4sJnBKSrBnpGM7AcUcLo5bK
mXBy4/ceA3xtCetwqj4fXiwAygiRXVehV2MqFU/hfkFw7xIjt6xAtCbX9squ2YNgVDKXY5o0R19C
LAQrrAPKpdkC8yPwZ6wymWdNAB7+7zBZEEb7reli3CHxF6rOOLj85soBAXtxgwnXlg47kIypSRnS
8OczybgJ9h04hEy6RL+O3T9dpuOkZMN06CXFS543HdYS8xCF9jUtZQeTMMNEGExflTpFsoGOBeae
pxcLcCAhXxOfd6apVL0TD68t3X0uCoQjYTNZxB96zkG5Jm1xiqE2wfsXjxv3cVWSV78xRs4vwtGp
LlRN+/3bIGeHM0scy8H4EqAU/Wv+c0qUTGj0xbIdSLc3W6LbWY1jXzNvxR1jlWmMmQ3ZqaQVuYkt
U5W3Ulp9fd7AVAs3Yih0drDayXYfZKULCH5hCn+T7EV0MCQ07SfWPyaoanTt30hJvewCYR3bZkKb
f+mOIZ7JcZrVt5iUc6AHaTVdl52PNfJZ04W1+5QhBdWPiCnyDHmpO1k7mHawGitMy+Af+uMLwKTa
Eidow9pnehRCLakseZ1RgD8LKpH8fkmK+NFlcEsfx/j4J7EsFHieDpt70TZJuSVJw7ss+K6/ob9c
cMieoYzRnDE4AloVU3rm0IBM+OaXuXsZlyF/QKYBTpJkbHjYsrZWU92A9sU43UaLqt0vrjDzHt8J
jRa4IJKSwZ46602Cn3OR1odWVal129IJwSgRypluS/ZTAFqQhXzZTq0JXUg4vnqKMX6EoBX7RYaA
P102CMWrvtqOeSKba8i9cf6tiCDzfteuO/REVsLB37hB242bNLat4C6y0CsB9GvqBNS+pXS/lsin
jYVIW0n5giYJzA6OmZ8e4EJV13LS+BcBOTg/fPIAAxRShF0T6cRu5F5YC4OMnF6HGf61JYI0+O2X
zLCwpWNTxkT5e8Ubdfd8Vk1HTkVui/patYRffxkc5uDnSS8rgSbUNmYHOoaQL+zGZYcogrhpAyyG
+LzTi7nyZlwt8B5ZzHVBoo4BDZoZg/i7jNkOMA42pk/MviLodMCylCIeLgsIsxStVIkmw6T9MfFg
MB3Y0Bb3gQT3OsQHxwpaKucKWDMjpFHdZosqNlUgYFhSNkaF99wysaJrr3Iz/WKKDquW/nOGRMHo
sUoZSRKANg2/lc8dboSOmVf4U98+pVlU6E3OZOjrzF4MOmu5UU4dNk9PLSX2XbYMFl9WVL9gmaT3
dSX65ap20NNCpS4AgLDUCJ+1sCcGG4tI3V90GhotHSiXfMyi2ntZCAQJw3MpFxxaJnZ/PF2MSLFA
00HyVJRlGNz2FgxhAlKwx2/T5bEXCW9/a0tcF571lIlo5w8zTrkE1NVFd8+xk8C/znF0eJF1yOeJ
KCf6xhbjfW3n0TB8yRYRILGS+k5Yjm+jjaiHgelatsDfyLW+n+kS7ENHEMr30uu9+AW+E2Z1k9Ok
hIZ7gXoYykAiW6pTGqNo1F+lHaJi9mYkvlStTvjUYc3m3RNFS8/Fl+P/mIcJCyklvCvyJvLLRqwK
AAam2Qtl7LxnFIyo01NutyOfG2NMYhw6TN9gMczXuTM3L+g24ukx9bJxbvClkPyT67SUASQF7s8O
aH0VErhknGFHhElWX6HzK/LG7Bb6ZvQ3IR3hZul8Ff8OsBe9mmZyOY8i8Usgu7RzqwvZL5ShGDBW
F1HcJ2AzTW0OQlK6ouoF/CISfHL1phhb74ZEcApvBCkAzWmZe99AwKv7XssB9xQnH9phx+O37KvC
N2PzTWDlZD2PyNetzYIAbQ2lxVp+khmdZFEaayB9Qw3RL0N9mh2agXQhqT3kRAy2h2av0EsPODmk
OVQtv02rW8/3RsR59FuW8zezKAeluYWTRfWQQeEud8IY5JGYoOKHjtp5BGV1rCy8UxZGfnY8keyx
s5a29h7CpEHhSg0TbEA6MXXBpQ2HshgJn7UTTWWq62q0S+jQHjsz6RkYUZYBzf02WBzv5wKyRDo3
X8FzKLsW2keKyzbyDouYVKpCmW3aJR/9LZ2RVH/5BXriDU7ZgMVYPGFKAoM1roGc8Gc4i2yEiQwN
QMoeVWcRSlIDhu6QloNWjjLfOTiy9UBLhj4A3zUoMDJaHYmN3aGMYcobno8KzfiAXa3aKEC5Jyj7
dnqeUJ2sgL09ez8K7IXxAcG8tDgHmw7Q0xL8e5zGsnjOu6YB/Ej6OYTouZq00uNCMDyPKFARHPcY
5uCeGGbfe3aw6dZLfZleiqSPuxaTi8pYLxUOa+Zb1ftYcHYh584RgzXIgrXgfzPQY5T6tLjMir5E
FM+3curtdDnTClbZb9t2E54bG4uP/TQWfMsedUHnYbLDK/7KqhHLC+IFN8QmKcmj/rEkI/IRCHcK
Cczwwr+xU+/T+7r2NGbuECcuMotnSFVsoF/ZDX/Ld9K9BIkTKp5/zB1p1lEWAraiUlVn3hxCCTd2
SAsBWAGlV4Rhcl31Yfk7CzyfMYCAy4B6NXbPXW9g4rSi4PMRtrnTvDTxFPwGyfPKHyMHBRGh0Mwp
j6ygaZ6KIFLkBDAJfAicmgFBivsT54f0lh/YhlVo9Cjs0BkSQ09CUcWm4/SwZK/dyR732WJXl000
Bt0T3KNJPaymBc1FJzs8FLZVX89kx/QB+4iOEPA/Ek6VR4/ATZJr2ikSWGWRTXQx44b5mxwq2tHE
6yJgpqQ/r33P3NZ6SA/SpPWuFon9l0FliLQfoQDsOFKM6it3kaSSMRyDL7bwSZ4jm7BtOF3xciHK
giao59vwJtw2CK3CSiZm7IRdiO0s940F62urc2f8WoT55F+kxJTOGHMFPgkZKmEmscGAvyB4ks0D
vwgyGwI5LV8LADF4q6JYkhlVBmf7BnzKXX1OqTDOBul41RNgnbccQvSoKU3P7OGux75Y7yNnaICR
5uoaaLJoUAg5hfrZR2717Fm90JgyzaOzwAOy+Be7Yh7u3KLpr+AUmT35SBZSolTCuyhGnBFm3/jr
+L/AS8kvhuVFdVWMQ5k9jS828myHORNqVXvIWcIxz1XvKZZCIigL/xGwiWecW15isZH5DmpTUtgc
JMJ5IsrH0Mcw5hCzxcHc7Evq68Dl1IcQy4wxxA8921FuLdAxfF2pTQopuLgoexDREEq0xg0fuuM+
dycn5bsfGucbZM8y6Zg5JDVzgWWBx6n2GvUDV0hmO/LuIeTG10ubZyU+C95g3Q2LNxJfV/uufTvV
orOP7GVoGunCmu8NSUd3qW1VwRdT9Ra0GcXQ5xAFUp7X6EKOue3ON1rP4LNW7F7PtFYt3iHgsRvm
cfIXs5YyfiZ7Y3muLUPVRi9oNqXHY70nCzN+bkF0NtByK+cXOMRSHUlK9S/znhSlDfa2PphUQuwU
ymZyLC4JWEjvOBdQStESKGsXm9oHyU5yZJbnbW4WFDVjzCc6HWvcEbF81sx/yTkkAZfccOFi59JW
DMmTjcioHiR8lyGy9T7tbNck25Dvk1I3d3rzmIx0lnimLCPdvZqtu8qbLWTP+TrWvlpgt2MvliAc
IjTLd4bvAofN9GlupzTEbdBuGUs4o49qB90XM2XMnri4NZCsam8U4RW5ddbrCkym9kh+IbqgksE8
PKBNCJf6b2M3/YCKcqhmVJ2otLqJ6WUJja6Yt0MdFURTY42ckPYeWMD87VOscEX80nnlMF3D17Gq
8JdPsZ0E52BpfGBQ0LEPCi+8HvozeXo5CuMber2F0BVtbD/M8NXAl2JPegxKDGem+7xhsu8t276U
5fe4EeVwkWirBkwStdL9RcJB1qMenNArFRuTwyhVe6CjKPoWDZodaz+TFDtX56KArud0f//nv/7n
//nfP6f/Ff4u78psJrjqv4o+v4ML0rX//R8h/vNfbOvr/3349d//oQ3BkNQxWMxQtfmO7a5//vPH
Q0yiH//0/1BpmHeIwaofgdvV9ZbOZ7zI7Ey8uJJ+AvEhsnF0/ESwt7Y/0700Hij+lIJxxbCUPv41
5vWPkYZRN8kgPhJT1wdNPfkxIHmzO3Luf0sFrI+t0JX/VSCx6XZyyOf8gtgc1Ml1GlFS/Msr4xHg
ONI2ylVkNEj/9WOQGiTIiqzxhVoxvWjymRAeF66eMW541Y/WTxEU1cXH1xTrX/rHs1e4CSpPaCbn
+PsZnv/ri8KeYpQES+WBuJexvfZU7+IR2mknPwObBYDCMYwEgjP0U464cyQyWGIPHD/jdFbYgpEM
0oNn5GVp712GtQlDrKanKCBOdaVLWoSbp1NSDY+j6APvGOY0Nlcf38TJK1O2rzRQtONrqSFc+er1
PUge0OKEg/0wGzHAUqqm71gjDrtW2lihKYqar7OU4eHjq3onT05IW0iPmdm6UByhTq5aLm0aOYFb
PmZkLyOBLLz8akgROqJqXroNQ2ED1ky+8CHyyGL5ZJk671xdaaNZrVIb5evX99xD3W3a1i4fg3Ls
HtJcOY9hu7KGMb/85FLue5fyHKng57k+V3x9qVYqC1hAl49tR2dZQALZoG1qzvvUn84bY3vPHz/Y
09cppGZBQjv0HNalOL01B/+gekKN8UDGKDKKyF/BFuYYG3imxZ6xP+iRS3n88VXfPlCu6jDG10JS
hOv1z//YhJhxcKNAcA9lSol+tljuX1HLBBvszFp+/utrrcvUNZ4jsLgVJ9eyiTp0kNEFD2404p2h
EmxUUMfFl1mhavvfbSuKx6mVFsaTQgO3uuvr/ePGNJp0l9H1GgO1ugvgDvhjXsVBOBNJ5HQ064SI
ZrGYdx/fpFiX4J9by/+7sOfyFtlH/dP9jLCXOIWTEzyY0BvwTVRYLofMWQhTb0kiiMel+ZG74kWv
aUybtO1IlAgwz2jYaV00GCO9XLCsAOo8lOL641/3dlFzpPvsfK5rfIGdwOunUkdVOLaYaDzMmB3O
Z1HuMo9Dt60vi5Z4zzgr65ePr3i60/I4DJ0vb8DGpMSx5esrRrTJixdZ+oH3JV5UgY6hYxoAT9v1
GePjZrXXrgV4jwymO4/JQd58/APeWeFslILfwVhLuPLkB6SDQK7Sh+bB7Sd5yHTLCKnKAsi4Q//J
pU6P9HXRrbwgNlhYbQ7n2uubDZMpwBK+ch+iIvK3Ffrec1jZNIOg+RdFUl1WlHxn6HDVVogAInlZ
wg1olnz/8T2/3aQd3q7Dj7G5c1ufLP6OzB70BJPzYI2+xMV48sShyrKvqPop8UsMdofMnrdodeP/
jytrzlPfZn3Zrneya/rL2PhOpfUDjA8AUMuZzHZi8HTuLdh7gkbdNvnk/I5rr7r8+J7fvmeHI4nj
kI1FKyyEXz97TiUP2UIrHmRC9SqSsZzwnYqWrYrb4a+Pr/X2M3KNsYki1BKU1THr8/9jcyFSvHSo
kYMHGzrjud36axMXORewo7tNYU/JZ/XKm8PBwK1Uhh0NUbQt/ll4f1wwh2sxeHYOshdaorokvjJR
e9xeLcbBceA0526Ht2xOkBE+VnNIkCGZnbigElu43DGLXr7ENfN2sK3CZBtT9uVVFDfI3qsqSm78
yPFv/9UTcl2o7BJXEskTQkrhnmw0Qzv3zRKI4lIuxbLHsqzZl1YutgBw2UMY2Z99eidvhOspW7q8
EkEwmra9k7dvQzYi8D6tQSR9MoiLEe18UINDeiMgBebx3vnHNyjWfeOPff6fK1JHGgzFPD58c3LF
AaZECXWpvgQ77p59beUXWsti40b2dIjVor5ao05J+psgglR5l14soNVbm55l50g5PX3ye9Yv683v
MVQJLEisFd2TNYkcJYSVhaMTTJkij0htbdSvMamC6O+gAnY7NNG02gzZWXJRQJXBNHpOrUdNBJV3
VOTZPv9//CDIR55SGBhRKNqvPxLgOQFdsuOVhHk2bHD4hp6gSeJicTqJfUtAKCRihrH4KZHFOatz
p7fsv7MKUct2yDXo4se/6OQjWt+YML7v40QND4zN4vUP8m1rpNCfukvBTP9caSkeyTDKVsOKCn/3
Rf22BZOijy96cv6tF+U8EL7rQneW9un5l/ZEHPXMNy5rzLDzDTYdi38V4toXbsH3/G9egcCVOVmt
CJ1hrv1EkurQfLJY5fq5nSwOqliFOo9dxJH+ybbc9hnRQG3UXkZTNh864gjxKbWnL37c3FDqazy9
otuSjOJf+YrU0PwqDqeaYblLSO6eWCx840F1Jpx+2UZI1/L+DgfcnkI8n8+CyI0fZ2XMPlYZbJCc
+SLk2R8fP8nTT9yjYebV4UypibJjib9+fa1ObUXPnh0qfjqxRq6Dk46JbzkDzUZIpR4+vt7JgeJ6
Hi8MAxIqJu0RIrduAH/suZFsIoPLu3XwPH+wUZwyep5AGesQ4d1Zls+c4P9yhXreWpVxfHGfwn7T
XLmoFJj0e91Rd3a1N8y7yXaZMU/qdLtxnXraYfxYfrI4Tleox1UdugBqI8emGT7dyDwz51A+CZ7w
jAdumCOVc27dDLBkX9tVM5/jPmZZh6kVVQdcD6thk/TgPp/cvHr7Q3wb/xPJqerwwPXJhlHYEHsa
hF9HsgDt8QqULeoecojlOWe427dfdS9cNMY9474t/tsT4eDB0E3zkxlip73qgFvtL8x1HcYjuBvb
8bdRrbFI0Hqx/7xJIPqlDzX2IMHWBlXzf7YaF9CdgLzPFhT1jf1Q4SAbbcKixVeEdNAcOrPndhFl
WjVjGUT5Xgn70OJTRIJTricQ0zkprbUDje34OPZ5P5DVGcOz3yCWssInNWI6/ZzAss/uqK/xRpxw
yO7lGUEhXn74eM2++UbozH1HKZatseldTwpQCWUvDmIISm5bAI2mweiegS1izSOX6hcTFe+Tl7Yu
jj83FtY+cJotBf/x2N5ONpa0RUdO7Fx+tMepu8e4t3r0fBN+cpXTwppvcb0MTbUUhCEasW7tf3yL
FVYyCczz/AhTg8huRoaHRqsQGQ1ITAB8d7ByDB/Jeo9uwkreYJRuLkw0p58UmSeF9fo76CcduDGC
0YsvT/agKVV4bxL7cAx9PT7rOovPCxLIjwWZi8OZRVoRifRldUyHuv7sGazL/+RRS2ZSLnMCQ3Px
z0zrj2cgcAksq1gUR0S1q2F1stzkeCrtxnUVTqg7DpB9DGs3TXc2rORNxkDm7uP19XZPXDsbxeJi
cqaZyb5+D+DxXuIyjzsus8BTC14ovngIcA9+gF31x9d6Zy1LuG02pyaEXjaF19caxrI3xM/zzheE
ihiuTu618oLZOQ+TMXyB3U+uw7++JC/X4N5IHeWp0yMmaaOpivIoOraaECQ9tJdoCeHX9xDMHEnm
yceXe29Z4wpNn0R9wL5/OgJu7HTuQMWi4+hmHKhT2rDTBWwj05SeYz7Rb1EO4PwxJ9VVGIASzF6H
u3RT//zkh5yWRqxrzc7PPNrmI+bAe/2sGV1yj4SxHCMgYvYNCmwMe3Hp+YlSEdPp1JtdnJWBjyAf
Zzlp8sDe9ZohNjwRgCGzq7TwikcJlyPYGK+Nr4n3JlyBxGH5E+fT2d59/IvfVDT8Ysc2LnNzSnDX
s0/K3UFP0B6aMD9iRSuXwziZyTuiNprSr5pM3eWsJldNfZ9a6IYbWkAZb92SMffZ4jlW+Au2ndAM
LlFfwIv2m8W1zsBkHLVthB9KTPapiJNjEpMEcrPApRpua2GwTPBtzKLaTR70vtqXhW6gDsEIxuT0
4xt8Z/XTQFGzMZ12XRq/kzcylzba2zY+Yp25KOjUJAfr0LTPziK98roDdfj74yu+s7e5vHwMm9hb
lDwdXkxuIpmFW+lxnP1hS8STA2XVxMekKOLzSsn2qlUhkZNVmDx/fOV3DhFXYbvK1soZwvn1+l7b
TBCQVcfJkUE3XvwRGVAadoif3f/76xhJDaxR4inK4NfXUQ50fUFayTFV3nTo0EFuxJx+dka88y2t
wzVKKXYvplonbw7CtRp7P02PnadLcxtZTCx2I3SkRxlKsMeJ7EjyJcop+OQFindOCD5d8CSjJaOX
029iJNSCJ2fQvCrK5KCwv5O0nCHdxcfJcUO8xGYMoCIz4C+DX8Em16O5+fgRv7eIOCJsl/kPhaU8
+SwXWDt+p8vkSI5UxoxPlhcd/sjbyBPWNm+RtyKk0ptQLuPFv77yunJB1MD+1/Ln9cttKq3mxgqS
Y+WqZpeO2IHOUM6vpilxf09EAhLGEZbIT3xpV5+czW+ORR9eMRN0GzTPW2eNr68NvzuMvX6RRxfV
26bkn7pfZIB9YGLnn3RBb1YXQVNAhgKsDqBA2Sery4F4UbS1LY8kbEskc6RqAdn7G1LQccevJMJ5
vCP+bVlJsbNelQIMEj7Tjtf312Rw6mdbmWOG38cl3RDOV2QxnRVLF190ABSfPM+3ByNtEP0IZzDg
LaP09Sn8UetIk3fr8MRhd4ffj5SRPPck+bt2iS5IZ7j2RZxz91WB4XuEKANpojwvJ3xuPl5U7zxt
WG6G2RLAhWIjfv07tJukOggDfWy72r9oO+iXWEgUW90YtWZ4208FUrJP7v7NN8TNK0pNTfFjM8k5
2Q7jABvNyQ7UMWsTN4Jh2y8wWkbK6jOfCvuIKSIO1sbJzb6BX/rJu35nLfvMCJjY0PZSZp58wdg8
l7kvI330UHn9Xu3eL7phwJ8dqi02Jh8/3zenHLcKeAn6TJttGM6cPF9bNBwniXN05FInL9jXYVuD
u3d5A0srxTwjbFEffHzN997pigiJFWTTzukNLhaHTB4OlHWExCFRqZNdYJX+rUcey0W4etFBkc2T
7cdXfe+x/jNJcGCzskucNEoEF1WwOTp9nO1c2dhltSQiJWHAqFZEMGs/vtq7zxW/Sr5XFi2amdfP
Nc9Mn1hWoY+6YhvqCB3bAOOL8ziafyjcFo8fX+69m6MtAJRltAaGuf75H59rj8Itxp1K4SQx55tO
kkiGi7G1K/Au+KQDee/jYNarKFAMTdhph1uLelw0GDOSw0BvNMoG3JaL5LwwhSJ2bW6e7aWftww3
cW78+C7/AShfdWDrcMZjK6QPo+q0T26zwRghlBg1HBXO8LkH33mpyg2WOVNDah8UdaQxc8tGxKol
WJngZs2HWydLvJdL0sY4sgfo+c/4dxNMPPEBnO3zpcCR4hm+RSA/IQi8twgMLgtspUxgcYl8/VaC
LgjCJkYkvHjQEgfooPhomHxfJDQ3pDFZnzyfN2Ucj4fCB2wROrKhPH99vQVaflXPIe7nedf9IsOT
jC8nyD+pMN5bax5gIpCi49N0nW7JnTfVtt3oY1fW3SMZUPll12E/FbeL/mQjfnspZlFM4diY/gEx
T9430QkOzkqpoSIe7E0QdXLX1xoz6nhQn+y660b3emlxKcWXQ9FItX8K8DShk7AxtOZIQIaE9N1a
OyPj7guU8YF8QOnt4NYH21lV/ZZAteaTV/d2T+TyjFXWpgrA1j95dQoXJhwpCv84R95ylVX6Oq1w
4mXsFpxlCiKijPAX+Phzevslc024RoY1Sj1+2vziFlmEw7y6WTC+e7CXCZ81MyrSOE1x45RkbLfj
gDC7tH5+fOG363Qt1DjThYBsIbyT87X1xqqu4QeREp+7+rrSLQ7u+DnX6ZePL/Te+ln7+rWLo0n9
p4f9Y1scMPuqZ8V+EY3DeJRQEa9iN3pubB7tx1d6b/nwGPU6ybWhrJwc2mnU2fEsQ+9YRY0Fp83t
yB6Nm+RSjCOedmlRD/dpZvJvY28nvxlEqH/bWlE1rxULo5r/y9l57MiNZGv4iQjQm216o6qW1DIt
bQipDT0ZQU8+/f1Cd6NkJpKoGTSmFzWYyAiGOeY3rknlfHEqqQYITSsm94Kk1PxHiH4hTkvk0W+/
Y0gQiUV9TgrhwhKn1qeerXkoKlxSe66x2HUAIZ0ySo5vvmUYh/eTdMJ0uNAWe4SS7uzPwnMvBNj+
d8+eyyvkoprMUf/n+ae7v6UJB2BomkAB6dX7ixDIs2N8zjmXF94ObR/qRnGgl+l8maFgqLCoXPlS
D46dQXTJReN61n2GRsdHwcS5aSCQF9+QUUp3NlXVLd257hsMjeKI2GC3A1q21oV6cBwoUtIMo0cJ
FGOZflcJBoRYp3mXOChhY2m0uaY2z3bd4CfHty8qFUqX/IgCor38fHGq9b/olxcoxPSzokCbEKTu
AZ/aPfIrGlaGzwd8cIEyLR/gJI8tOm2LpyLQ0KkSIuVOMSIUnnvn3Dn4nQaJ5SB/gmfyaPYrQz7a
ODTWqQXTZCTnXGwcMpNBotJmXYIe5e8IHO3VNqEw6F5lIzuTBSt3zKPPB+qB8rtL/MrDePu8o9M9
65MlrQudUwAHwDCQJJuxSRn8v58v5oMLmkYt6TQNS+ItfXmZtNMohd5bl7lygq9GH/c73xmrlSP+
6CCg++FQegoUbMC8nY8LUquCt0TQquWfZVBoXzAoKHdRX1EZcRqz2SIP+b1y63ElWn6wV0x1R/tE
yrbjO4vLGk39DNdAgnMD9G+5gQzrfmmq4KtpgLS2R9gRtcr7nq/pg91iUjbgEVIYXwBRt7NFSMKL
RZ+R1lEaO7ZRFu3soAo/dQiU7CQMzWQlpHg0INKIumsGfEfEO28HRKkAGvdAFtu3jY2FedKfzdIM
z7gl5YfAaT4/n98dHoNuDOVB4DH0bLliljgvPa0nJwk664LMT7t1ohS5G6Q6dskwQE4YiQc2fWIh
vtHbiGVWff1SKarPwFlG5iFuhpUFf/Akm1Qw6BbxYFGuWXxlD1HDvOqEdcGPGgq7VcfK1aTBVbQe
AnFo4DGccKHPP4a5dN6hj6avdc0eHFgAKlRrSAF821qC/exw9sOkq038eYbwmNBVv4yybvaxrKKV
yT7Y0sSsPJeq8wjqTP39t0gHLUHLQT3RvKSFr1+hmiDT2nXul4rc59/JS6eX1ur14/NP/mCFgdjR
riAf5NK1FivcBo7Xe6NjX0oddWFkzoNuxqwCPReSriCkB4zI4GvUtobYIhjvXT17iLuVmdvMbBG4
85qC7HFoian2/e3M0aFMkfEj6QGtGX1LGuUA3sfm/PbTBJLGoayq2vW6uXhfqnxAk68ySHtDjx4G
+nHHSuAtr2fw8qySju/ztX20dwIuX2ArxJW+s3hccGEe8LSl91VrRvHPqNnuJbRr7bWCgLDyjj0Y
SjX8TZXRc1ssAyD0/CKttnP7olMY36L8OuKm2SLqHJkxgurP5/XgViL2AI+j0g6L0OD2cwVZOveW
4NEsgKt/CnoyuQ0sQKyfLIwl8J4N/HBlyAfzo1xLXsUh5ElbdnLgxaS8Zr55gcGlv6srR1BNbNDz
c9E6fT67ByeCwh13jYqOwVovnrQmwWkuTEO8pwyF1XHQ3xgIfgz4lckM0dvqx2+aNbiHAWUD0srJ
+fj8Bzy4B2DK+dQPOQ30IRZ55JTkXpmEAoIlEG8NkrylwHAI4CC+YY4GWkUgeLIt9CxfrpyQBzVj
bluITkCvSYQo0dx+WpjMspFVnBMFOd4EWTBEek53sYSa8QfHUUzzUexL4ux1MI10Syfb3Ptz7P9r
t567f74OD24FFyAiMpGcVQrIiw+RjZpOJq1nVwAKxr/sjGIr8tT58HyUBxHMzSjW7Yx7VIk6JPuz
q6On4c4MRhsvkijctH5RfaFP8nFORH3pknIN1P3oM/OweJwkemncercD2yXQzgDq+nWAGGZfpxox
h09B5Bh/0vrNv7ejjjCgZ+TeuBKzPThLcDEIY6ihqoah+vtv70zaaqaLVGV6RQiiPvllYx7T1MBI
I0rW3u/7blpAIkugS0jhcfP6i2/YDvzNwn7j6tW5jcMLfByshJKiwHSjE10rzlgKduEhwrsSs+Gx
5Jk/SQnteMbPGl7R4fnXvr+6QFLSXlJNAfbUMiom6MnmcCqKa0rYL/EtradkyxIZHybhDH90bbnG
9blfbYskissSuga49iXaA25U5Ohaik9uPBbHMteTvXSKZgfgP1+Z3P2OsgD1cVYUAI3geLGj8I1t
sT6C3Ja6svkRG0mJtidHFF2fsoV5HpvFTp8CdBSfL+qDKSpAIS84tQSgRYv3oHdFl2JuG14QrUIy
lVJX8YIlVVltRZYBfHg+2v2BVdUZh2wNDLfHPXm7fS2Yq3ihgLdF6tZ/zZFF24eiw8AG53H0dKeu
a7emUMh1Stzh388Hv5+q6hfSnGW+nkkQcTt4Bc3DGzDFvDhJQVUv7yal/Zm/5lEiV6KH++tPJTYg
CagoKqTQIjIDIIWKHSZBlzaU1Eyd3DwOwFf2b56Qgn9w6RMCmjyxtxMaPBM9XzzVLxPm7+8HgaAb
Hf5g32NT+fZ94ji8aDpVGk9RPBaL5yVeLkA7TRdEhspDPBdoUqMCDlE5W2v/PfhO5EwKP8854hFd
bMl0KDVsBKz+MnVe8gPvr/x9mWr5TpvndGU/Ph4KUT3fVU1zf7GCOIQIHbWrHpnOanyPpEh5Miu7
3CMvvoaDNtTevg2UybQtSna6aiyaS5AH1F49Htywv8i27VyULJ0em9Mx/LOypfNNr0PjGMWg2jZ1
QRHDjXhSdqIwh5OZY0bDrSqwqsWU9/keur9UHWgcCmlDWO3ddRP8psfSMCgG9BCG4ojqbL2XWYA/
TOBzBaD1vX8+3v09x0tCSkiIxohEIrd7tqjxqjNTHLgQO0BWw5yivdeF2SVGTAYljvGIRKh9fj7m
gzmqYFAxoNRN7iwCow6YR5mjz3mxUPP9SwPU/GWUMQKayEEcjAbzvOfjPdhVRAUBXF6oooqTcTvH
NhjR1imS7tIgGn0pEUc+U9KfT57XGMf/YSgg7YAiSLPvaCZDLoQEXddi3pvL19aJwrOlRfiC6mH/
PwzFNaPK+IARKd7czgpH8A7lq7S9jH3SvPc1IzgS6xqfqHH4Kwv4YJN41J2BEFGb8uBl3w6VoLIh
dOkxKzkiP6/VwWnwcHj14nR4qeWEWNVcrWXTD+Idam0uxQqqiZA23MUEo6Cpfa/Q60s1zGBZdgie
hBxEHeuaH3NtQGPsZdiaeKvGBpUM5IyVyrmVh/+gzyKa98+/7INNS/DFwwyix6Wuo/7+W6TXdTnm
y3UFGBy13+lDi/lBfC5riSYdWY6GIGpnh/n2+aAPdi6oT4jTir3GQV0svNdMVBpmu7l4VjEeJ8zA
DglaMCdbQz/p+VCP5qfWmTw0ILz0FnWDAavFWDemmkYGNqXlnIT70ijLcxsjVhljurYy3n3oQaUR
iq9qRam++eJJNruexDF26kvABYBCP0z3CfuMkyirD9geJadGOYgh89OsnJuHEyUa4H3m0NzBLRAt
LCcNz+DL2DjJJ7bT8B7GiQNiOcuRVxT1/vnCPsgDKVGrw0PsS7thGbenRBtCtoLmCcwsoGZphn96
jsnZdhpa5GaaGsOSaEp8JCaLeSRlKqKfWa1l3/lJzcrde7+jOFHQjQD0QO6mkHK7jeMJkXNkaWYq
b3KI+LD9/Br0mZyOemNUa5vq/iOr88uFQeRFUrnsIvdxnU52LvWLISsXlYwMbfgd/CLr84Si+KfA
RYAbM6w029VdJla4xfe3Fn2BXz1s1daFFnc7VdBMxoTEkn6hSSK3XpOK78ZQJ/9WpYa6TKAcjJ02
9X88/9wPFhg8OiE1j6lJcL24tdJU8lMGzIIjA3E5O239P8rCbHZ+1BQrO/nRUFA+VWjLSHCJbyfo
N46MbYfy1FBl1vfSG6cz4imIEOqI8D2flUp3boMl9EHYNOQIPoy1ZSEn4qlUOvvTJQJ/fKCZ6iDk
XDqnHIDhCSte4ACNFpy0VIyoTYhy/3z4BzP1cHPlc/IiOJSPFzNFlrdQRNNLUCBA35CMbAa8Sjao
y3UrIej99QB4G9irRckeat4yOGl0zSIEzeSlt5GWQeEIeUFcmw4Flkn4WNXJ4fnUHo0HKVWhOpA9
IIG/nVpNFQjX6lFcMGexzb1ZDoZ3jNCM/loIDvK15rhUK2/Zg+UEZ8CZBOUAINg1b8cECYsvYIwn
ZVRbLVpyuVM271vU8v4WQT3kb6Te+rCgibosm5heHYnFaC0miToW3eWlCAZRHGepB8XBUkCwl7aU
lbGtqPiuXHOPVhU8luq3KnGHX7HFb681NUHR5z5V6Ax/uB2i/xmuigl2Xa74p9SCNbjD4+F8hVVR
D+hyfxqjsiAKwuJSS6t5cedGHNrRLCBhyeI4aM2ahsAd2wDVZddWgicKG+/A1rj9gl0Z9B7WxvMZ
L5nIDE59TTiabXwsTPIDKrC1f/UpVuufSxuFJ+o/fitwCa9n1KG/ddgEGK/D7Pu4XLtmon3T0IUS
B6tHtXev6TBwjw3sgqjeRmOAKXYc1mn+3uhSD2H5StEDvvsBwLKPDQbAyL8lMeJxz4+Fisl/v3Do
0YHdUtANOnY+YeftBDMLB9bRncKzroM6Snmxt7E7FV+ej7K81lhGskyWksohyAp7EYToVVXGUMGt
M+5dTX8SE7q728KqXbS9O1Rwy8iA2Vc4/i4GiLAf/HFYudmWO4dfQMzFP9xZPFHW4kMaHbLI7ujb
58nIqwivAQtzVGyT46h7TVs978qNajLqKzfAXVDC1cENx11Os94j5VQr89sBqSXWynMRmWfcmFqK
4XIsh0+1Uw/RgS5FObyfh2zwD6EWhOFBIL6CD1kusuhlEPQo9jFC/8kKPPAu4Oc3EW5ZCt8MpwzK
x+1viiM3AmUspnMupLOpoqi+jnSmtw6koy1ekVgHwRTe+ph0UQPNoqPAr26tLnD/QRTKm6IYm49M
bdloMoiPtASA8Xlgv+w9nwFxiB8vntf+reNQvRLhLyMkNWdVU2GXU2HhQy7mbE84RhVmf47dYazf
Z0WQw+2KJ3RpDghExwkeiDXQ2XiLhV4y0TLGYWJlMyyfA34DUDvqO4bOfUlAfvsbUP9PMCSx+zN+
g+Z/7jzlX/I6zl/rJl7DiNwfa5pA3FlE3zyzd7IIM7aJejM4HVKDpYdxh2z2Llns4fmxfvANuRTJ
L4jCyCKWxdugcEqQDEN/7nsxvdQ59Gh0P/D5yUd946MRuBIzPPiISsOGEOX/6xmLjxik8FxLY+7O
Fl9v+NRnFdlMV1hwubCOLNz8AkHQDLGbxI16E+WtrX94PuNlrMt1SXZBIMh5ZtsuwQ2uyDy026Pm
zCZL8XtI7XLKD5ATId9k0kM/rNSSDl/RwsKYfU2a6v4a5RWi0W7Q/WETLS8TOwkSEMTReC4GO73g
BtNd5gHr27HFRKfR8niXVFrzri5T62AZibYSBz8YnreCvrCqgqAWpzbd73cZRsaVaXchwGu0/TdR
00GIm3UzxHJIr534iCRXNFBcBhS+98bMtMGQFtGfzz/B/SYAbQhJhHDDhvC8pKvFXlWOqtx7nr0Q
diinDRB2T99pjrPwB6aB0S6L8i5Atctt17jq9zselg8JDTU8sC0A32+XAG0+gdTNHJzH3sAvSHeK
d6n0i/e9gfSj9Bn1+WQfjEf7X601Q9IgWe545G77OB29c5NJzJYry+pxP62hsjVCIwVoIrkSRd7h
aShyMTuFy1VMLoBDt1M0hFWEIdfi2WqpxLzHhX2uyD/0iTa5J0MLGUsZV/QywNMkCdHzlABNHuu+
fk++6/qI0iJ9geBHGsYrmeaj1Qhoy7mK3ABcebkBc2QC6NmzGvhSXLRo/ISEuNyHvZ69FEJL3hwz
2DRMXGh6YFsBRCxio6FMvRZjKOccjWmxiVu4IVU0uXsjMsbNpMNBff6x788XsDcqGOTysDAJ4W9X
frRZVwxroktX4W+wmYWJVSnseOOHW4XlO9k7LvZfk91/RhYew6IAD5Py9Pw33F9wXG6MDxQdeCpx
4e1vKFz6yqHVANcajerUNTjKZ0mc49xAxaSMkD3MuZ/e2N1ly9HdVUAigMy0ChanikCoYfsj5IwL
uWZC6YADdHSqvsMlMW+Ct+JR/384xCcZllR3icMraLFRoBiiC4p+wa6gY3sMKq88IC+wprFx/+Sj
gcRG9anCqzbSYmaGyAQ2R6ZGIVxrzoC9tE1ZuNm3mRh75XZ+ENZxL4OahI8H/oA88PbTidDCYNTo
cHNznPlgZTh8lm40b4SBpng9DPY2HZFLRWcOz3XISLjzBvHh+fZ5MF8SCebpEORTiVqEu2GuRbro
g+Dcdl11GAbngz/N6bsQQMru+UgP7gLqJLzFSvSCC3lxTSV54MwO6jbnnvU4+kWpi01tYZiwLfu8
3uZRAZf4+ZD3k0PTh3CVWjAZPfO7XeBkthHsHzQk1UbDfAEA4UDTN+QJUlm7ojfx4GOqah41J9U5
U02c27HMaCiMCHOF8yyaydtL2ej/Uh8x/nL7DL+UtMhbhFJcqW/mqdNfZltLv2ISaK9cSb82zW1+
SJZJuEWrRWmz6IuySVq0ZTCgdIwnSgK3TDmMa9UF4XDP/TTjGTGi/h8WqIgrCZljG9hS+zjiWiLf
OYOeyf9CqU3OxU0mzf044GaKwUzdFNYPL+3cCPucwYp5K8IuKc6jOYnuEBhDiYpyUmM2tElNE+NN
PAJx4t3gn5PM33D+ifXPcYAdgTgatWzig2NnPQh62A3mNx1vt7/RxMIM0UfK29vnQxpl7/2yKvDZ
QyhjTW/yfh/CEiAk8lDRIZ9ZLpCo5taCUS7Po9B87ORRF49sT7sEoPjBbeRfnu/B+/sZUWN1RdIZ
sXiiF9+jtCqTZWe1kkaER7znP85DO55okhSHZgLcq4/huBKE3O97wl4oM+x4/g0p9nYvapqNBbab
oeyKw+MuqWmx6aXjbnSIJ/u3Tg/sFPEVTDJwLVSzbofC7LIoY63Iz6OczC82hhbRrs38ZtyGntmN
R9GPAJbnmtt0ZeT7sFJdzzz0QEqp2y+RrEUQFXWNj8bZRRZohKge6UBRtAhPF/rI2cG3EwwlZY+1
68wNd3jzvOGfo01AO5NlXmZSkWbJmjLbeHb6wkKs2/f2pMUjkIYJK5bcnz+Uivb9fNAH3zWgO0GX
jTos/14sdgduuqksbKo9c4zlqS/hDZ50s4rRy27e/uhSzuZxpzxJH5za3e2XTSIMISaj6c+61J29
2+AkTngTbObUWqv13J0R3kBgPR7nEuABsJvboTx0nKexituzAHiJxWYu9xgADq9jpBuXMs0zbFaz
NYDp3WIqNIoqZNBHBN6/jE09anY2zb3m3IYRSvhzIp1XT06BQFRNRJ+ff7m7SBHZJfioQJdAlypU
we0MkylN5xqvlnPXDMEeU9nstRhEsInQLdtPUBd3U0bs6Hel8vCW9srbe/86qQwMyCU0cZvN+uvv
v2WCWQJGCgckea4s6PGI5AdHuxxyNKjnOv4Dxli+nWhB2fwC/MZ3WBVLE6eRdA09dr/o6lNT06eV
oPpsixc5CyoMln2jPhezhfRE2zmYIeATvsnRuf30fM3VBr15CRXwMKBCSoecHGSJqu8cE/XNqq3P
zmQBay1x00w3iPhlmK1ysxzsWIbGygl9NCYAc+Ic+mskI4twKrKR1ajdUJ5l44j4JAojHj+7tYbf
dUWN46PnZf1be0CkO2SABK0ORVuEPBdrGnr5qGWdI6lSddW/LnyqrTtH7uepQ9jj+ZLeV0cZi4eT
jUxkpbKs230s0iR0naKDys0XTjsataLMo21etw31Ry2cjJMVm0Gx94UIPjt6JZx9nCVm81HD2TRM
N40lq/bw/Fc9WHTCSkBYQOApGS41x1BwaVtMr4tzitXbV/CJ/XcS/VjbgOHrj9T8o+btn5mKLGkm
LVzVeVt8ZlHOjqdVVnHu8kI2NKpHI9nF+LXN30M7s79YLUaSKxHmL8bkYj+zp6Adw6BgSy/Pjp4N
VuLQgjjPucwLbzNzcBKxdfAwnJBMUS0IM87FFF8sC/eiD65bpsNBOlR6XidpoqHTOtNQ/W3gu2Nt
hWO00S/vxRS/n86lHILUpR50+yEOAoTocAUbnE0sMDH7pHvjWJ/k7Ip2JQl68O2UVC4xBL0MFAnU
0/DbxRRXVuOVo8yB6FbJqdQc85Rp9bg3hfNZ+HG6UkpXKdViDal92tBA+G7AVxf3sCiKyhBJ2px1
Wn2XbGyba+lNaz0aRx2DxTBQ/cBR8KTxUi8FEus4QLpqlsMZI5beO1MSKNE41jEcOUjfo98dagD7
3d2o4ZvwSSKnalwiYjU0pi3MWb9lM+Yj76kXDuGXwYiD+I/UxhFu2jlBadEL1boI97+MuHyL8e0o
sGnDStM9O8PInQ431EcnfpK5tXeSLGyPQO7p8QVKvHxT1qWEFQj6wDwlwu4NDKKF52yyOZ+8D6je
6ujxhHkwf28r3GvxxcTo62epGXq8L0LTFq9xYCTJPqdrM2yTBp+gXe7LefyS2zYCM4lp9v/hSFFM
r3NptN01n2LNQsXWimcj2UxxWWqXOpBoDG0ME12NbAPEwwle0UEM/e1oTxgTPb8g7kJFBOKAAsAP
pjKBgsmiRmI2mq5USJkvLsPFTw2D9sbbF74/pO07MTpppCSHcv11Toui4SX0EiQYnv+GBy8fjFqu
C7Y7ec0yFwVawzqQ95xb9H7HUyPMEQfxKE7yLRye5t/no93NWKGWqZaoTr0Splnsc2jsiJ/RPkcA
002r6VCZg61c9YCl4/Q3Jtm/rYzSzthpcV2IHV1oQ/73/Cc8mDA4cWYKXdol+VF//+1ka0Odg4+e
JNWNsfxqwfH4WmOFgxkrhi//w1BANCELEVbQubwdKigLb3KTsj5jXluF/RZbNk/sEozjmr/GOu3s
tzYVINCR4oMXUnqH7rJINHQyFTnE5TMudc1LUWNSB+X2nBt194IXLPJOmemsXP/3MbLC5bB91OXP
zbL4onaK6BFmWbjV1lPZ7cyuNeutq9nF5z5qtG3tVtjNYzT2441Lq8hsShuch5WS6r2WpevSAfZc
kHWl/eLhxn1J6L7is9muBRd3T8GvoTyCVFqvKOIvnoI6jcMGGQ/31MSa/GE3wVzvsf/M3ptFa50L
a+5XroWHA/LyKB168CXL9p5VxQ1dA809ufb8M0SR+2XARWxn+PM/haknn5+v5H0MDpyaV4eCKd+Q
Co16m347EBjmzNheevap0rXsg9E5+je7I6LZp1npIuhYlhX+zenQhmdT81pjo4foZO2wxDX3z3/K
3dFUSH8QBChoEjYhU3b7S4KuoROX4L46zA2ceyvWj6bTlMceSM35zUM5iuWl2ppq5y6OJk64eNsj
K3kaac5VFIji3HL/xHjaM3+YyFbX75+Pd3fxUdpRuj+KCIS3gb/YRCnNz2nUte7opu6wbwo3/jm1
eEtRZaqPsS3gbfttdLVtkazkWOZdbMHOxWUALA+1XDQGFkPn5ezX6Nu0x9hrkIDk3qDwMeDDrFmh
2GPwJnawXdH3Mbz2EAsDB00Z0gHMMWPEKic5u12Fu5yNmCh99mKHHh7iYYWozjmCz6RmgcQCte+c
D44YorM+4HyYh7X5ahupt3Lb3B0NNRfsrqCf040mm7ndIQmgj8jGBPHIarnXWEp5zis93aa4Qxyw
OUtWtskd6YAQCKELn1dLsSKpJt0OSDjgloNIm2Nk27E4TGUV0xG2wi5H4nKepRn9OSLi2V1qL8yi
PzrQ9zmxAtiQdz7uHfqnYIx97YjZJsW2jYaekr2W2/0KE26iOpf0imKPUgSgv+Qsjo2GdrDTjl19
bPBvuBjNZG7qOq43jUxweyda+1FSBN7r82C9jFVImonqw66VKPwWIk2PRqf7O8OOcKiK4/QDttz2
oXEcuWvmKjsj95+9w5MQa1AklD8HrTAPmXSyHWVX4yTixt04mK0eQEBoJ0yEp5X9q3KWu9lxwfMN
yGgoEyy+gOGjIVRp9bGIvHIH2yp/98tFvBK1uQuzrn0ZfUfs9LZr3xFLxSs74O5OUotLwQk6LB3z
uzc8q43S0Ma4ORbVBP5UJv4xruW87V1rLZO6vyNAmtIVsAgYSAaW2tAGlL9RuFZ6loUe1P3OyFIv
PAxOPaYHa67C6tU33dT6HkZxOYOopwC4VoS+e809pEd4czhbRBH89+1iJ0426Dlt/7PM8vEaR1Wz
xU20eXGGQl4al4OutfN8en43PhyUCYMgU9f+Eo0wIBpb+26UnYPabPtkC6/WSbeW3sYxu0/O89+Z
aRZpti0zu27WBMjvPjBaQOwu1R4BAow85e2Up6EWZmXo4UkbkAPrHOxNit7L9lSaspWtfD8UtUR6
eFwlriIxLbZyTDrjJsUUnKrGzU8UEc0PCGp4QB+Scf98Te8uSkVF4iVVABPHQ1DldlbRhCuy7oXB
iZ/T7CPU6k9+b7rX2Zy+1JmZrbR3Hg2HbgM9NCITHY7i7XDZWOHBFEMzySmn7nUlB5Sjp3bSYqyz
NOGtgb5+MVh+uxVgINDKoolGDM9/gGPdDgj1TQ9ta9De2aONpmYoKzm8K3CkyQ5x1/uSAmLhRcWG
glpUb2pPF+VfeAAP+jHDNdK9+oOtIyqLgQn6sikNhANBbDd/E6Sl/5FUYt2azg4A5pkENt3bbuZO
RwdowNzs8KPK3o1DprsHYxRZvAkwBJDbsB3HCTOsORy11wAy83tESuzulE5wGLeoctPzsENQDicv
Fc64m0EpR8ekDb2CJLwwZmsN9LG4UGAZAvVQ3TYAmQpmtHgYegcremo/0Ts9t8JjXddf+tZxP1nh
6G09Gw5d2nvANKd+rfK1ONFKmgkwF4ACdFTQEl4qZBrkkL8qy6iVRehq6MYPGDcaxLjWPBuxPZyU
tsfh+Y5/MCaanNzRltr4QORudwQGyolwZl++GyPfPUUJ8gVlJ/xrndoT+t1RtgNNtlo3Vkt4sw+p
a3J5IAVBgQ/5vcUSd4NyoM7t+SoaCV6XHp71se/92cS8p80rWmnGFP9T1eHwl8w0C6flqsntLRLi
7scI32NEHVK491sp3abZTOiGvtpSlvUhLGLPe4lE5H9x5tqMvlZpoeUt1zEANYTT89jCu7yIJ/m+
alkPsQkiPJdfkc5q010/tZ7/SceBt9xJvWrFB8sXs/GlHqq+eOdhKZZRWQmnrNqWOfhqJMznoGM7
Kgn5CJnAGkcLTB8GkJQfKfCh4bHVpSvA7HgiGOXOiJqy3nW4El2bBlLbgbpg9rUXyNVtaJ4PZ4Tp
Z32f8Hb+MXZj/0+Gxdu/1ey4a/22xdWDzCwRvNpnYMR/fYvb7x7QLmlGyKlX0dXTR0fM1V+t2dVX
16KdGSgxu+f7bHGJ8z7Rl1HJvJLqguu22GeFhRKQOYr0tWr06FDZaX6d5xiSQ4362huHolPHKUK+
mLyTWvoi2p2zUJawacN3kkzwT70eYc25cfstH8c1VsOvYvTvGxmsB2IF7GMOEYr4y+CjJY7TUWUQ
V92WbQD2oQzzYxiPxsfOboX+EVUV76+h8c0IWpswjINItVLfIaFZVLtkskW2qefKt17TePAOQofw
tiFG9sxD6xZ+drKmSmYrR/7uflMoCpT8OO1wI+44/3NUUf+VvXWVlT19A0MgLn1vYf2uW/meaoi5
n8zyh5bWYqWwoxb+98UiY1Q0DIoPEMRAkS0+TJk1bjGUnHrQK/11wOb3ZWhduTK9ReSrLK+oAiAL
zqfHmm4ZmfAeuXEVl8M182W/L+xq3nmz9lOKvDgZwmnfR12SHKZkhmTpiXRl892fKwXsJq1glytw
06Kwk0641Qaz2V/tYZ4Q48A3ettnvnNEbzY6lHXlrpUiH81XSQUpG1HVbVW/6LdCxDiVc6WVxJ24
wWNObvoDCBkrHyGJoncZyVxvNmPRTn/oEY4+/RSs7ae7o422jgpDKVnR7r07A5qBvD6sL+PaOHO/
0zLX3ZCY/NfOwRqL+8FUaStwppG4YcwlUK2FyZiVeddeYy2SWF/Q+NCxb95NPVSXDKDmwdD7+rUc
vW/B6K5ljL/KrIv9q+5NWHbw6HV0M25XuqmMsJ3atL3KoC6/yGjU5B7kdRz+aVm4JmxAgdg/PWOu
003f2n21aYPODpA7NUNrox5g41NEh6k/ya7t5c7unOzi16b2lZclqPZFqwDFQYtJmGskUQigqsYs
w8OhnF4QlfZ07xV999MuXT3bInRTfUBa1MwOuj1NAo3hri6O7hgb7rZrx/CNHXZmzm4m4McQUZHZ
70gkujE6hqz1q4Nf2rFAqHPTe2H/Smtg2Dy/we8PEUhMxfVTjnrQjRYXRd30hjNR2L5WXv9fKcmk
wyGyf7HZ040j9Orv5+PdBUFc30jlcWbB6qNws0hmQjBzA+a4yDfmpv3fiN/PvvOHIDo4ifXidVH5
2RRzslKvXDrWqq3E+wugmZosTfRlBdGbrDCpq8C+Okgq70RpR+cgK/7BXgdMFUZKW6eVxYshDG3Y
ekoMeJ4nbwMAXHwv/cH/UJv5fLREvKYisixt/vphvGs4ABEeOGis3e7zgq5wNQnNutqRP15SQvxN
ZSL4PbhZ8mkw5PCVlPu979bOHzEh4rswcZzPz7/I/Z3CC0WXHyAHuoIsz+1PYB3SHPd19xrKbt7H
2L6co27w99GYzCvvxYOPD47jF/AX4Sw+/+1QkdP7dmSQ3FhhRrkHQc9TZ4/pVgqUMHTU97/7Gsax
z+d3v8MBxwDmpz5G/Z+I/3bQKoiHYOaWuxaBUSP6avyYpjB5tWFKn6YktVYKgA/mCMtM1WJQertv
INWwy8IRggSS3U56bcLe3iSgjdCWy+Vh7px/yoDz9bYpEhoR4kNvQyuQ9V16vZsFWgLuBLkp4f88
/VB2mW/sGphMP0UcC/EeroLzxqaDsmoFkEJQozTAADWobfXbWzj7o9P37iSvSdbnP3FB8YudVrfi
JUjTrjkEYT99f+ssefkUfELnslIiu7cjeqPW5NMYYiXZy+rFbGb9RIei/oquZIcWo7UmLv+L7fz7
I6SmSFZKsQDDQiS5FoczK3xpUO9vrvyPKgrjlt0W6BUP2ndLS22xgc8Iua9KvfG9zDLH3mhIJQbH
uvCGz35uRhnSCrjVnVofaAHsdCTZ5NQZX3nZjDeyvtTnAGGCeBYqXuDblk1DYtzerAqcPyMA9RGp
vpG0u8iH4XCuavy3Ni7KpJ/dWWjbwezmr2/+NIDoqXgDRCDNWQZGvlNSBuO6umpeNBj7sdXSfhd0
IohfxqHS9ym26OGbNz2StuTwDMi+ANh3ux2U6XYReg4GZlNefRkHcqvE6t3vSWKG+ibxtebj80ku
L0qiBg/NNwVGVdXsZUjU2C6BgqlNV0XJPeU0+g91AGqzy5v5+Hyo5Z2lhvrlsISOFWCoJcROhIHZ
oFMyXgdhWHtp29W2mgL9GJXR3zPlz5U769HMiPIgzwFnVx3/26VUUJLBghF/LRHbjLc1RPxuN8R2
+90RyVuFPj1aaGp+IL4VrgDFntvR+mBKbB+E9zEf5wEPgOLrAEF41yPl9y7rO3vl8V9GsgzH0VB8
CzTfEQVfDEf4h5tqL+vj0Gn1a9SkMRhiXR6IEkraMjjtjC7FVaO086MXhNPm+af8lZf+fouo8QFM
QzGigowl7+Ki9IncBsC18lgZQwz3NrWC4rXt/KDdgDPLYY6ZiTiOAkPNTVSWFq0+DSmjUwH36U9F
TotRuRRltpGi8GHjNObwwTcy/6vU6sbchCi+/qk3gVZuy0IbaW1DSfS3GGfn+yhF2xTknhx/DFUx
7acIJcFt7Ini8/NJ3q4xGjZKjhKdbjA7KGARytx+0tL4P87Oa0duJUvXrzLoe/bQm8F0A0Omr8py
8rohtGVIBj2D/unPx1KfaSVLqDw62Oi9W0hVRYZfsdZvslZ3qXPtptFOD6Ge66dJGcTWIJ3TbgZF
qZB+S4p9MVnVpyhVr2mTr+B1P78Aya3nOhiB5VoN3bFqL0pBFu4Mshy7QofjK7RZfYrBFm/wY57P
o+5a962e98dGk9G2Bk+6EbZSXYk2Ll/8P78IFUzeZgtrj0zF5Ujkddwp3uyqO7sNKfSTE0OxMkKv
t6tldworrX6oOyfawR4xrxwaS6j+74XGSbEkUYmryAUvRYr1e3jGBhw0RazvU8eO3qbhHN5KHjRX
1vPlWfHcCuJBXMTUB4hynmfil3s/S8pZ7czZ2NvZ5G36vsyP2qQ3G0+E11I+l6fgv5oibON9QlX6
haFQCGSrdGLT2CdOp98nSsvd1WjjpzAa3d08h9cixRddozLAmwscJNxl9L1Wj05X6VuvIZe3b3op
7kaR/EBMuT0PpFqC1/fLqmpL15amqGMhF8TJBNX1cplolpxI+3b6vkbJ9A33mICE7swHIzUaEsIg
mlWz6A963yiIaczOISvshrKo0mxdY4It7yJ7+vp3WlVpn78T8dLi0QDoiOzh6iloRcQV+DHq+8Zq
24e568KNpriuj2aCtldb8S3N4woX2q55H5aa7UdW7J5VN0nf2gU2U1ash7vGFfauLmDIYtlqHScb
K3jdEcmd03rVvlbbjwI7wYMVI2yVDAhbN7At933k5hCaF+tKBBG2hd3Vj6937sVSQsuVNCxQFWKj
xULkcrzDxDUKtzX0PWwbjWygBK+nD7fwjPEt4L6/cgpcPgJ+DiVxAqAj3gALcPyyudKeR8jNhrGf
J1PlWa3pN1xRdZDCMT21WZ0mvqg4H1/v5PrsYVGxSbjqoAPwf9fyZmkM3wT6irGv2J+nWAMVI4w4
9B2nmt6oRqLcxHLWj6Eir1W71uc/KUaYDvBJOEQXgvxqeA0rbMDATtEh41G0AbvY7wyBPSGaU5Zv
V/3nvFSLnbSd+pB2xjVN6JeTy4PgudhGPZFX0Kr1vrKKBhxbepg9HKGr0im3pWXE59QlTkMR7FrW
e9UepbvFtWGJX8hIw7lbRRTZaCJ1E1VwkYwKFZTdkCrEZjlPV9dDb3mcUVnl7dAfXp/el82S+yMb
RBTDooIvd7moGidB1NlutEMeGgomk64a4N3+zayHcZfM0TWQ12pO6SXNkRSiq8T2RPWXzUGr6CIT
ResDzmfNRnpOt03L3vhgFEn82VK89pCOrr1hpFU/Z8aPr/d2tZifm0epbqHfww+maHbZvI0fVTeh
cXDIuNhPXepgJ54ow76uxH2St+o2S9JPC11y93q7q627tEuOYjkouAoWFZfLdqNCTTwZmdohq8Pk
g4vtZWCmQ/SA4Jq+nw0CLMrM+ZUY9beNQqoDMAixlRDqslE9QYfP9XL9MDaWsVNy20VYh+vAlDHE
fx50m7rV8ivHxW8mGMUWpHJ5VMO7WCPII9DF9pyb+iEGzLbHdjH0habVe0Mg52DzvAq8sJOHsCyt
DVwg/cfrA/1yOVOa0Aze87DQIPes+jygN6sns2Mdmgz6V9ZZeaA7g9i7sSX8WY3/zJ4QZUA4PKxm
1DuMJbm61kWZEt1Ihzq1D8Id3cAuXfcuBjRS+HON6GXw551DCodMBXZHi+rL5YSiYlQoc9/Zh5Q1
fMCaubnThwUiOZjD+5yNs3+9vRXH4WfvIBNC56CwDUpxtWzrch4J1hLnMJMl92thzLfVMORv9DJs
fL3RjH0T28Vez0zM5EBG7icuQV/wdt33eTvfilDvn6TA3Z0XUflgVEX+0DqwUqikxQEv1DwJGpXY
aAijIf+zmHKZGmpIqDDwX8Agay41CefeKENhHxxtyB+sLrcCQ0MUuG6Q5Hx9oF4eKxzbFGNNlTsL
ep5+OTFzH2qFdHqsvktXHDwdDo4G7OVhkDZQByi/QZkl7i6pkYp8veVVdPncSWhzC3gUbDlL47Jl
W3JLxm7pHDBusT7OHl/Ar40azZpC096+3tZv9pb5a1vLKPwSpFd9nOEc3joHJ9Jw/XagxU9OZ59s
WAtBY/bOlatpJaXB8luo8AsLBa0fiI9r7c1krjo7pMp/4GrqnpSqfyi0Lt3oMm7fDo0Xf6s9caN3
lXXsESzxMW2mgLQkT9pUqa8EXy8GGmQ5iG8CeG5L+4W0n9Njfa1CUT6MjmIHoumtE8zQc+xJ483r
w/yyJTieRMzoK1Cn4XS5HGagbvCfid2Pk4d0gyJmZTtUjn5MUt2+sm7XM2osWhVAVhjcpSi2PlA6
t53LuvC0o27X+U3Rxl8Ut/qWZGP+pOXqdOVqWHeM1rhxn3mPyJjx/rrsWNc5oVIkhnm0F2WKRnri
1iswiFTmRtu9Pobrq4+myK1SQ15QZxSgVku1b6amd0YWRqLKya+m1l7WxBzkbaht48n4q8lN589e
A1wAtEm23Fzy5dTmV6ezNQnKuKa0jjH6/zudauMGH9MiSOwm2bYz2bbX+7i+aZf2KK0tCp4cz4gW
Xg6nzLAYKMhNHSNX1psO4ZlAHQErbpTOVgPDtpW7XkESXx1zb4YT2LNfX/8Gv1k+NK9RUiQ+hmK5
CpHLvLI6zx2sIy5uyq7oG33bt5p+VL2qDurIqa/cR8vv+yUX8TzCdBdZlWW9vlDHUMPC6frRor24
Hh9zVaKwEjZYgb3erd+sU5ItAPJBIQCDXmsEmEWl2yk5nmM5lu/UZuhvEb2bvveJ415LsP9uBH9t
ajWCNhq/VZsm9lEYbnTTAMN8MqEjBNTqw13Mdnn/513jnUHnOMJ4S662INklyH3NAG2lJmeVtWV+
53BTbRbuxR8eY8vyJIkOMg18JK2t7kShDkXoApw4umGfCj+0IzeIqBk5fm8XxZVQ93dTxj2PyjjZ
KiKj5fNfrqY8kqaRqTGiS7hR7KPMUM6dTqogBQT7x03hfv3sZMwBvbxhLpuaJqOzRBM7Ry3Jv2WZ
Md2pYq79KqzGPx5B6gJLTMHeWp5Kq051/eDK0umcIxWE+B5WvoFNyrCIGiJb8vq6eHle0hRJqOXG
BQ+1TjCmHay0MDKco6F3Jztb3JndoQUI5wKKc1ABMGJ7fvd6my/nzKNEDdiG55RGdnV1fk3dbOqN
O4fHNmp0kKAFip+VKY6ARK8prz0/dS5PDkqZS6WeMiZlnfXj2uxHtK8yTTkKu498CUrgG35L/W3T
De8zNN+OSmYbO4jLxiav6oWy1tR7C7nZzRTG+qkfxvZQjKl50IU0jtqcPtTjDOayziIk7V0joILY
fLSwBwws+I07O0NRTlHsaGtbwv6WisE+I0eVbivTHM6KOTjHYszHQ19Jb2M12FkPwrnmY/fyuPSg
2VPLIjjkfb+uZeVhP46ScOhE4GBvpqKJHhwzNa5k+NZZR05lmgHRs0j6UHpZZ8kNLcqsyRwjbBm9
fO9kmQzknPVPiTJN/iDy/q6qKVQ46Jk91WYiAuLxIQ5mWwdXD8epo6isY1//x6sL8AEoH1INy4Vs
XG7T0s4lYXmnHMGgjqcsRlpwEoVFnqyz/r+a4rRbVAYomK/2aZk20rTKSTlaXMd3ENyRtgbkdIr6
4s/8pslD2QusAwwmhQBw5+sMbza3TYrISnJyeglXSSj60Yul6juxVI6GC0XPNJGn+sOhpFGg9JTY
yNxw2a9OPDh/HBzGKE4Im8l90llyb7hJvy9Mce2GX5dcnjtIE2gxs2BxplgdCmE6yNIKi/Q0GcXc
bj1jjraGW4oJWV0XxdlWihHvdz1NPKx4Gu+LLfuk5eGdz18B4xR/ZrL3c8CXuizvEGqLQJ0vl5Gj
wO+J7VCclLbEjGe0x/Ogj20wyry4QoZ/EQswzL82tYofu6y3Jmt0BbJqbuc3sVZsp9iINyyIv6KI
Ourrs7oCIvyraxA/KCPCCeTcv+yaN+Xk7WukEPuutIJCKctNlMbVVh/nCepAEd0OFjAaq3Cc3aQY
HSQHZQYijWCELrTi3kNd6O0U9RXKN7yLyiqL/jSiZkQcjmuEJFju0Houv2HoFJUmDPRmuIHye9FZ
H0Zdiz5ltLnzzKy8Jt24/L6LW4L2AGWwgynuLtfFZXuY6kQDPgApJjN9sRPF3NyJokOVpXAUH8WG
WvEHPa6DmcCx8EdTihsbI7wrUe6Le3FBYZKdXIL7RaNmNS8AsuABVW566lTgmHMEbxGNgHxnscf/
9AmxNEVeX4M3wotz7TjTtGUvSqz/TlWa6XdRnjk+Br5iG2vOcB7D2g5c/BceYjtWb8IIb7HXl+Bv
VvzC+OLuWGpDGGxcjveIjGDZDnV2KrR+3LlSjU+lUOW2msrpjUVF80p7K2Dc85JnfoFbOAZQgReq
cOMwh3OV99mpt0eDVZUO4FbmtvYHDyc1/h1bwQzHIArmrNODckSdh51wzXLxxcuNYQfdw2VJUnjJ
TV32O6warwd8nJ2c0RnfjEDbdhFObScz697zyfDBULwssCeZBHaLI9Cf3lc0vzg+EvCZSzF5tcDa
uY6msJqzk9llIYki6d5Ju0pOACeumQG+iCsJPED/EXFRTOGfVVNVDzW/H738pNQxhwpMjXd9ieeE
4iL7h/RboHdJek3m+EXeCEQe+HTqyOBpODVegPM0FUCx5snTWDpuoArkHCUcd8hRcQmcqkCsJYdv
qHZetu0No9sjg+M+QhG3Pji9ebUsuz5WiEIWByneeXjWaLxQLqd79JS8QG1xPCgmGsN+DUjjkFFW
D1hvFTokc36XMA7HqerNTxT6633chsrhz/YaSdAlQwlxjIIaekGrNec2wiqHEm5aZ3jjnYbtgG85
ZXyD7sd4Mzr1tcT4euZJJvGaBMKxQLdg6K6CBiyUCbwKSzt5ZmFtTJgDG0NvCMJ0VXnIUTFAZbiw
9693cllOvxzgxAyLuiS8ESIxzvC1hICFvm4XQuC+jataIWB34gelVXuk6TszKNveOowl5iAKoeeV
PbXq7nPLvKDI1y15eTSZVnM8RiSGJoh5WmqppzLy3D3ehEiWOln7rrAaROC55q40ugrwaZSJhJ1N
6m45QteJCoFmSEzCJT9LsEKbtNfCnRiaPyxMLq2woSjC8g5dmHWrlWNJR7ZeMednVEm6Q6y2hh+1
Y3xupDoHqTYrx9cncXX/PbdHjgJxaF7XhCWrcDoH7TNE1pSfM9cRG5uxOzRji/f4rF+r8T4Dwy8X
DAsU7DBlZu4FoozLaetiKSW2u8UZljuiyxKI2mPWZDaWXdKE+ZuC42pFtsdQD5JYJfMjDgTqGw1u
4xk8rASfYKJqbJDBiSrXft+V6Bs6sNKNTZhP2vb1kVnfX8vQgBvVmQ+POj/kqMuvC8R8VmC252fq
J4YTJA1cXU0qyT4d2re8CIwHelq/rczGOyN9ZvgYUGtX4sbfTA/ISG4N6jJEZ+bqNCvKSrQidvNz
GVHqozAeOo6fDyjJhupcXHtcLvvmxQQtjiwc55Tz1r5/U0t3nYnWrGieblJrOmOM5f0oOqU+dfj+
AVojMq2E96H1nFANIosECWK9xSZHOnj3+viv4pWfw7+c4RQXCSHWorIiMU0FP4r8HKfl5CLRpNyZ
SUMWwTBvWq80P7ze3Pox9NweItJgr6jOLxnPy+luB41quaIWZwBRBdkJoSGYH9mBE5rqbaIQrLTg
4z7XrjTfyVIY2zIzig8FgdOVhfe7jnNxYP0D3nER1Lj8Ing6aqmeDMW5cIuPtixK1K5m+5To4O4G
x72ywn67zH9tbnXiDB1OeZadF+eEQvKuGPXyk6imeduzPYPSjL/LblLgtSKU4oZZi3xXdE0R4Pc9
JvG2QJYW14vLHhdWCtJw6DkYmmq6MSIvfEN5NN0qVatsqGp7+ZXY9OUFggoA5QPAUqA5WbWXDRpy
WIpPbnGeMoRpE7VONuOStOgRvzqoDuL1NvJom9dX2Mv7kkZJj1CVgSVC65eNNraoOpJhxblJ6uq+
iXFaCxO72w9T+4A6erI1Qbsc8J+/pr7z24ZBYSyoTnq8Tk1lRCgaoK7iLLJsJg9t60eU7XrAGHa1
t+o+9UPRKj5C5tfwCb8dZyDJDqqQlE3Wr6smTSmETFF5jpNufiOUKr9t2rgMnCbHvdSMmseksq9p
i/+uUZQ8UCQgPln8CC7HORw1gXBLXZzzzNN2eKl039TYozQ8ZMnn0bPCWyyMhyv36G+PDw5O3lcQ
VBYHpstWR3iUKLiWxbmarTENuD+nrayFfJKa9QP7VvvOlcqHGrr+WZu1+b2myXaD0MG1esqKKEUk
yLX16xdZBUfAE9x0mkj66w0i9Ti7K2/qzkJSoBqSB0DbaRtEtTp/yc3M2gFBivdO4k1MSVkew7Cs
dpR941sm7lrK5TfzAnYaJgb7jvt0zTCobEqsnZ3H5xy7l8Du3GnjWI2x1RojR3FRm3aox5hXDtMX
a5+IY1HOB8ixiHitd3qoVFGe4mVzln0cYb0FlNxXu1Jtfe73/E5ptGHXW5G3yxyvfHp9w7/oMG0D
BFryoryG0Ue6XBKEFZHkcRmfE8fJ37hqCT0MmfRjVgwfE8AKd3OaXTnNV00uoAQ47mSGgQVxrK1R
SNUoU2PI6uK+wrcr2Tch1LfMB2xbWmVA+dBpH9Sw7bKdp7eT/fh6f1fHOI0vud9F4IQn6ELqveyv
mOOc/JHT3Zf1XN7wuHtPSCM29Sg1H2mV8UpAvm6OcGgRHllQIAv3bX2sdVVvW6VptU/8b990U/xp
sNJ2U+NedgDNaDy83rtV/A8qm+wQZ9mSJ1qI2atjRaIQP4qoMp+qoio3EgWqx6gW3tvXW3nZqYtW
1hAngANQlIzEfJLGLLZeP/bHkvL3fasCyB/JOV+5lNYL5mevYKjwUF20bZde/1LLs8wmzy1bmk91
VmSp71j9W4VX325ynehQ1pl3Q7B07ZGzimp/DiVyR6QLQOe94MZMqUXVuR3Np0RT8XhI4PjbLahp
QyTOlf6tw5vntqhek8sHxAWtb7UJm9IxC88YzCcV771g1AsR5ALVCBtRPcL2adwK00ZqqXNToOnO
sE/LQXnz+qSuL4efXwIW9lJ8Y4euTTlxI0gKe7YZ5b7qgkKz6wAPMfTvjXLaoKQc7WzRiF2Glsjb
EindQI/V5rGGSxq8/k1+M/LPhhCcRhqp17UlVCrdxZhAWE+xHRVbq6uTky5hv89leU0Y5jcriwLN
8szjyUd6d/n8l5UFAr7SZlRfn7pJRMcCl/Ifeh6JTTHA9A/NyQtsaLJ/fCZAZSSxv7xhgDKtU2B2
lNUA0QbrSdeGuxievW94CqCUrE9BaTljfY18vbpflpklr4gXJUz3hWi/OhXwfjNEqnf2Ey504Eo9
0R69sUNxu2zN8xyiG5GWJTCDEXWB16dypabhLk0DX172D8+1xf7mcoDDoW3QTNesp2qC65vZNcrx
JmruIXLsuylUh02ZRsnWcrA8omre7YY47wMHc18UqpNsq8+6DskIGyiqCUj0FJV6kFFzDdJ+uQ5Y
8Vz6ZCVBBsLqWfS+Lr+mJtI45pa0v5ESV70b0qGZfhMmalN7m9AwgAH3RSv693lXRtafuQY8N06z
C3GYqBvA9+pKigeD/CsWld/Gykl2KXYQJ8Y03qTg2K+8npeZ/vfj+WdTAFNRdMCpcAHSX/bTFNOU
ucbofmsT0wsSFSj9oGcTRril9tAJJT9Q7tMq38WZzBc4qv7R7Uu+9BkVCwGQmxBr1fXWtjJt7EiA
i+/laJTuYTDsyvxauXqI9kMda0PoK6gszNdW4bLKfu02hxnxJnvuGYoFWO+y23pSF1Nr1vr3WeYK
1DUvttMtelh2fXSypuolNX5L7d4YkBHdB8ChqribZB5L39RDgPBocYTbNuSBfXx9f1zepHwjOHsU
bpdsuP3saHT5xZrB8fpMEep3Iano+Cagm20r3cTcWDKvP6oJAfsfna4kuREBgFrKK2tBY7+QAnAV
RAR7x4p/QHdFEG0ah3d4/I2+lufxt9d7t95Vz00toQKB5XKDroY9bjs2XD0lP1D6S4xb4bHKNrCf
3OytpgvnAZtIjP3Ya451ZcZftLyElQv1E9AdyKi1lxGIzLYLZ11gSIkzSQAo1j1WtWPnQV9BImtQ
uNjYetOqfzq4vJrRDAT8gKviQiK/nM8+xJkq92L8UBWHmrwStVZQRVkEFbSM9q+P7uWpzkSi+bPc
kGRgKA7yfr1sS+Ego5t1E/nCssNDWeSAALJy8KdKS+6H2THvG1P0vkQ/8EoEf3lD0zToW26SZeUu
wiHr+n8z9yTEyFFhgW66013kTeE25xFzr9fUCl/v5ou2FuQ+hsFEJQvbcQ3kkonSgQUpQrrZheLz
bI+hEhQLaiSfpSev3M0vW7MpTLFDFsKwzv64HNRUE6TW53SIKeZSvfFtO819KTLP8wcuriutvZhC
nkKUBoDCcT5BF1iOh1/CD3U2oznSMzv21chUB1pDudTH+DE0KZBkVrrgfCEseNZUno3JdD++Prbr
62B5DRHwLXWohVG7LskgOZ5nRm+Esd+WlGHuHCM3ij3o9N7ZlaOHxVhTRmLaamrjfotdHAf8vuFQ
u7Jb16cgD26IEgC/qEFSGFovpxiXsdnxBif2O8dI9p2etTdtCZ3Lrp0CZ6T5mqjEi+OB5QsWm83D
OUj2fHXj4nHiNG7ew2AYDZF/mvLqCVth411ZqHowk/A6FQ3Otq8P9ovJplFQsaRdlvQa5d7Lydb7
LhpJadFoMbTyqc/jcRsZotuaWRYeSSB3j5FtDBuLOOjwetPPy/aXC3CRSyC/tYTT0EBJ1K+WdR8m
3EGloca+SUgv36j1IMdNM+ZTEfBn861hx2N5GLNR/2S3efJo5HpXfLEzrb+VqEIOvlWm0ztLLRLN
H518qm4TUZgfAepbZ82R40PTxVDKk8galL2EYzp+5hwcblsVQnLQthDKHhykKrqfB+5/fh3/K/pe
Pvzsg/znf/PnryUu1kkUt6s//vOcfG1KWf5o/3v5sf/9a5c/9M/76nvxpm2+f2/PX6r137z4QX7/
v9rffGm/XPxhW7RJOz1231F5IKectc+N8E2Xv/n/+uF/fH/+LW+n6vs//va17Ip2+W1RUhZ/+9dH
x2//+BtXx3/++tv/9dHdl5yf+p8fUfylwLvhy/pnvn+R7T/+5ph/p8BKRLt4QC6i10z48H35xFb/
jq4Yj4CFkcUjZEl3FiUJTVp0/77ktal+Lfh/h6NRlt3yge79ne3JPU59B2zf8tH//WYXM/TvGfuP
ossfyqRo5T/+Rsh3ueF591BtXogGWJ8BNHmhb95VkYqSvBJutWIQt1jVfJ/iyNiQWoMqG9tBZg2n
mprSiVCF9GAff0pNoe7c3gpUfdLJxjXlubRHlPwlfjc7PIy7zu8i6HtBGS7ndOc23kNnoeS4BQ7m
JP7QRkP2kApL9ts6Nq1a5bfUJPAbX4y48H61JEWyb5aFGsY8dqRBK08vow/UtvKPfev059Z0/nI6
jXJgkauqD5ogK3w3zoc8QL1rG3W2d6xtuOpmG6YbVYncx9jEpU/zy1EtqvNADTiU/lA2ANVawLS3
npu48yEx86DjdbNBmbI7VS5Jbwky9QQ6vwusehiDVkkenHlUN1aIJ4ea1Hc5B7ev1MZNHHafJ7wF
UKA0daRixqQ5oQN7K60iyfw50pxNNpY8aPXG3tvFnPoaKLJYGjda3Il9lqq13PV1W1i+p4ZdGShe
AQOwD63yvZwlEmT6Rkqt5JRYrDZ7E1kydTbyW80GZFcjBbNtcg+8ZpTZ9znMHF/NtR+dMp1FLoc3
UZ3fkfWS0V2VD2jCkihr3jeN6VuIc54lv7LzyTmk2hFkOO1OaozbFZUlDqoszr/LqTetAEhaNewa
HV8Tf4zbWN/kNjrrQSyt90rTuDIYomiOUUoe5mBERBQ3cCzgyw47nffTpMVvOs9ob6hmvK+TAYFG
uzPznVapYtepZnVjMWwPqqiOXT1vgJI9lEXXbiet1jcZN+eGh8JO6+UXeKmIlWlS3VtcSXh7pHIX
Z+iNg9BphZ9pnr8Ql+8hJXTWNtXLgWooS6Y/Da0VP0RuFKu+QvJzOFZxNr3DpBVK+JRUd9JyDmEr
gAkMc7xzosikrDVT99nGDW5CGIvyZu5QkfKFcIdzGGbHpk1b6cdmOVSPWR7P8amKAaBvYNwMzc7K
BqfZWJAImsBUVB8xax4z6OP4NQA1K9Clk+ylEh27cQg/e3ofBUks+6CHCmejXjVu2dYiGE11fgNS
Om98ZRxUNGi6t1o4O0Dv+ohMnKOXvFrtBDSNCxQTcZN7WFF+FxbcK5V9M8xRt2krdCoKc6z9Jpk+
J33+o+CWr7TyFFV4bs6Cyqz3l50a4y6tnNaH5H3raEn4HsmR0KcsUe3UKhq4gwqMWNhHCd4AAgff
dl/2o5J/RyARwX6JazkEXlGNyKqlJ9sqil2cFsUbE5W1xMdKvDujjOnNfszRk57Kvh4fABsKhJlF
706+IYp+DpKo7PyRcGwzzkKeFF3Nn+B9O2+iXr219Uov/LBSplPX9CDgBnFTGoWs/bL2shIDFxsN
48TuodcOJYrWE0CibEfmSu5dTAPg/jhqnO1H3Oa+qLWCwyc1KZkHsxzxDTKT0Tp1epc+qjAmgaXL
pjpHZZnoRPFT8aB3dVf61VjFyr4lqfVXH2nIPznNMOZ+5pSOxdt2CszIdHc85qMfs1jclZup3eBs
QQZtSO1HZYpiw6+V7IeH6fnHzEOBYd8nce93cacVftbkquPHRT9tmzFrDk1tF1tlUOz7ME0BCvHW
vk2zeDg5Si/3qtSNfZ5EzUZo7gCtsU4KiqITtm5zVnrqIW3cxq/76B1xWBZtqVu2g2+Omdi3VWiN
vtnUxuKClXkcdm0z+jryDwwxihTZMHxps0oPDAl/iqFkYZETKsu+8ad5LPsbpWo6GHGpVhT+YEfN
jIaNNp/KzsnvhGNWH4UjB6iIntynXdxshihpDnBy3xqu7OLNaL3lObwUH2RElB2OzTu46PdZBTVY
6d0Dhnxu4cfQaGEjfuREbU4ycfpbzxoCU+1TeYim6oyBvaXWfkZqafHjUke0fpo2Ct1NXiMI3IzI
l/nS0jetbXW38ew0N4oy3FteXDf4m2aLo5GpJ0mQA/C2D1WS2I+pklcnQybFJ6gy8bu5g+fi17r+
yfDqRwSGMr/A+cvPm+od6xrdxt55BAIV+almPkLen7Cxjetz6FnfxZR+0x3KDoHDm3GDi4t6h3Og
bSOUXIwcDcDuqkDP4RoFQ20UEJdJepu5e0qKzNk0kTmea7XK3xa5DnzddPOtoaj1LTqoEwuXlLw/
hw3Bu+j0+QtuBJsege9Sat0GEWLht03BJZvk8jSUHmqmST1tbU3PQQz0/aZqGqMOFEwXer/CXAbH
jNnc5p5o/FAOt6Vu4AtcPSE0Nre7QWKKaLO/wvBDXfAMB/COXKZf2N4OatQ+Q4AvqHUFgYgkSRED
SrTu86z1xdsWoa5j0urFPVYVpRII4MuTDw+vwRAL1N8c2E3xNnQSwUTGM+ekh7ht+aho8+gjo5sa
QRjVUpxiLq4vU4tRGdRBI272uJhOb3SRaLmfCDgGvq53X3uHrbozqaQWgQs55/3cucnJKNhJkyWI
LXrNqE9tm9xRPOIqmWU4+I7MoKZ76u2YRGgaDfHt6DqK51sxPD0hrELxbZBXn1KyNxoyqRTMd9IL
8wd76gxzG2Zqdm7T3G5vVE2Ooy/H6taDSPHJidJGvx2lfqc1qXiQWbkXi5GlyIqvhVA3Sd8bWRDG
aZ0GelG3b+ckVUefJNItyaIckRiCwnRrjNPs27mI9vgxCHLyhvfW6MbRCtwoRyFWz4BIczkWADyT
2zo2npJQB7jOMonrLXlu7yFWmZxdgp6a54fZkP0VaW3a+RSMhe7D7m3aAGuTsArcKoyRU/Zy+pHq
ZoPLBnXTat+OdtcBclHNNsDwrIjeRu3kfM+K/jEUagu332id6WhWxFIbZrDV/Rkp1fK9WTlVhF+3
LJudl7vOF9Ar6rnqeMz4JmFoeBdDtGjgZoqk86us9Ua8NhdftEH3Qtj8TaLMVGXRhtiNjS3rfY9O
7Q+hOUhmKY3yPsFjdjOxlA6KVPUdiDWSakpb9MZOWqV93+tsWtdIsSEU0e1Ulu5JCgBJSdl/aOK4
2VWajnoV52jcBZpXhxsvKUx/ZKVtUuSucPvEHEcxbdExVWX1YcSQNAomWx21DaWzB6mFtwWqnrsK
vsRNmOv9TgldJd4UbpeOe6jTirqJ4lwFqJ7HbYAjwYQc2mhFmV8383zE/yc5DSLWFSrd9aHt9GHH
i6/xtST7niWm7YvU0O/IijvncOoHYO9ThJOOAj0SylvR/wXqoNkacybPal4jfmDLjXAq8RiPuSXZ
CNT6eaHeWKmm75llwnQjN8+TgY6P1ylvmlFNog34FnlK4KluhWje6ZGNAfmcxl/neDqoaV5gyCzl
e2coRshCwjX+gtc3HDoQST+Y2OoQZcLeY7H9yCNj9PykSAqXqDv80FbOuEV73vtc16gK7+JRJlBy
Bnd4x8ntdqc2DhEUs5phW+aD+y7mZs78Xq0kBgFpNPzVK5hOGWGWfx7moYdiYoA06jMLi6bKUI5e
aWRfYiNNg1admtjXpVZ9nctCwzYBfIVlELdsC1GfUqUzSx8hTQTZ5tGastvOcDgpgW/a88YbRPZx
Hv8Pe2fSHLexpe2/0tF7ODAlhi1QKFZxFimKFDcIUpQwJOYhE8Cv76dkf9Em7ZDifuteXC9u2AQJ
5HDOeSeFltDx1XquthLLuEbPW3gMjI74mdSwcJfd5mICE5vlZ8vbVIjyHrbEWYBLZxNrcs/qiOBR
L7sK7E2Iq1y4c5a0Ern1YSjB1VToLDpem95trt0h65e4XDmuotxr2yhFaDjt+PeUcw8liEPDt+rm
O5MYYVFsh9qxIyCSfgO6muz1DBlmF091j186qhEVG6kud3aweK+lqtVtBb/G3eeaEk8nGVusWaMM
oGO7DxU5rM9D5VNQu/1w5CDQdROFfTe/bMQhWocZwx95OW5FG811acTmbJC6NAjZf6qIC3mTfm4X
EcFNJ9O61BWfJ1cUVJKzL7qk6yvu3XVZr+redcfPXCOn1HIzG9LEaKt7PqvfnstG2Vuy1Fu1DNGM
Y8WSpMM0vvU5cZt7rbubUHdnvpPXiH/X8ckTVlvFxpgHj8JWHOzlgC0l18Q43HR+Ky9S/HNfa+LC
kLaSd/RVuVUzJTmhf2Iv8QKZ9vWYy7gehluwXzaxk4cvRUU/FFMBf0JICK9v9aYpGTNOlJ2aYX9E
TiMXvDREalNohoYSSU0kUQ7hsiuMvcndlUeWyac/M7XEm5NLlTyqSZaA5LiYeTHCBs/f97osNZEQ
oRdnhpbufqJN9J4XNfZuIokuJUOom9wvKf4wKuqrdZQn+/h6jYiFE59qBlX9Pse2d74scuSNnpoy
L8qH4rRR67r+MRAcX+3bsLQeKGCGIR5ddaqSMnlolGqu0zprX5fVD/rIMgrz0SNrk8ZK5U14abqy
vZVhJ6oz4gEbijinhexjOmqfwlcvrwStWXiEcGpx74+dZz6FYZWjtrU646oqMu+gWpVeD6ZRZIjg
ivahyfIVd/hsUp+q1JpeB6aQcbc56Y+x6dVeWqsX+WFuNqyWhToWQMi5qUyNpGix+jbjn36HsWme
ldfm4vT6Tmi3ijNLbE4EkcpUuxSuDsBNkTbl1YzvZE9J6lND9vmI3D6dA9ohR1mri6FaGmSJSCc3
3c+4tD6SDTrchVs6ewSm6OLgKM6ApzZMzfQc8aAeKeShdO5ye3SHuBT2lW9s7h1BledVZsozq6Oo
ibx+sW9V2CFlXdN1Hs9yQVEQgfbJ5aoJGZ6TqjKZUIOb4rHcpqU+D1VhyONIRDM1b75uO1ltWXaJ
2wxdjx4Wh0m0xtJ53W1Dkd8HFRKc3dKTGn3juMXaRr2lPX00lOkTL2G33XSVb3Rlt2NWhuXOCEt7
QLDklN+yBnvGvcwRsFPmcpONupu+hm4qjWiaDe9iKQMbhkNGVTNUpfFpzauRSwqoiotwvfNOZkVz
YBa71HWAJWHdXmP25h0ZvYy3QyVPZjIwUCvDa558gkIvqUCCY2hkzj2ONPlzlS3uiRgbWJFDV85V
ekq7ZMGpPosIvTtFLdmL3kkMJS9VZ5lUOXWbeHYznmNZvd0ULt8hX4rrKQexDg0yqVKOg93SpGvO
1Lx0p4NtEZZzX3WV+yNHGgmm3ivyCcLSkISw9H7OZEopiyarCYdd42VecxtMxRbKuGo9hMLR5C9N
+Go4wI+Sc7WXz0rX3eXQs+9u/M4Q9UEXBvy0yGzmg5sGienodMfY6r7s2nss8h7LULwZc2o+6spn
T1r956UlfJYcottG8KPM6pM2s0MdAN0EabnezJR79x2VNoCVuEq7+iCCwCDDJ/sySa499LG9ql+p
WYmP6D+FY3c32Nb32iov7dn0Y1nWSTsuL3ZuFJBEpmOWbncAByG6zOqlP6WgwYB4NNCwRUq0t0PQ
QtCuv4rBvS9M40aTUnvZZmnODM2hmMnbm3oZT8TTCx2yyAZrexFt+xVJmrkL/ELs664j/WCxpiiv
xbfek/ZbRUQ5B10IjDFkL4stE2Sfl0bYMZMJGZxU/hKLOStw7x97pkRoPTAAJ0OEHjqyRiRPiH8O
dVd8NnFDZfBC0clq/64BByJL2Xd52X4ZRhoiMW7R6nUz7ThZ2VkhR5K2O9qcg1marShYTZUWD2HT
bX3SdOvMr+B7g5s9yM2B+rANl9zP1+k6cMc56xSF23KDqSjeWN4dU5yr1mqOuvGICGbQUQnOLYuW
Avhnl27y0PXmeNSGQktgl3vfXC6Msbl2KOFTWXrR5im88Dbixav8UntGfdV0pUlh0N6YqqIs8U6R
Kc62l0Mxk11XhEe7XPhNlu6GemskZ1pFuWh0Us+Bl5jT9BCu/u1ghS1cveyypZEyOZ9AAIi+eegn
8QPwyrnkYAvOtaLLZUqDObPst2vLW64pteyo9f1DMFgMzkBbSy/9njWuwKt8ewGl/mrhq5HoSh7b
wiguxza7VUuLqta+VtPq3jkV0IMpoOB0aLPOG1bzccRU5UBigsLxj5GUPwdORNvTXdjk/B2hODyF
ubHvOn5Bbv+IuvWcZCcdpxuu+1bvny1VdT1YYjl6eXnXombZ0UOmLL6+uGwNMTqJc/rm2MuiClOv
hHy6kU2oCjHIvM222rodXvZpZFfLdIS5dWMZ5f1WV8yNVLfehFKtr6MbHPFx/oKo67lo5/Ma+eGZ
I9cbhgl9hAnynUXxbm7Ydq+qLM5qoiCczhKHEszqMrdcMpBqgX/LuM2sM7XdiMXuDtrvzoq2VhHX
EMuJ0zuu7Hq85zEdloBsj1M/ffAH66WvKH6RoOlIdp0fNUZtHrzRIg1xsK8aW883ASO0aO7k58Gr
70SZfp0DjD9CbnCqDeYCZvq9YgojQ/PKqylM06KYeK8F19AcfhqDoTlvc7ehGqlIPMNocx4TfQrr
RnYinrLVXPYMQG6mPHh20v6itcQz6Q9YMaNxPdVFc1yFmY6Cxvk6GhCTsmK7Dny066s1XmaenJ7D
XEn068Wxr9xzc+qDiKCyKbwhAVHTRpaenSZF7+bGYSQeWhwY7DMZbQS8sW9OY/fV2xBa+mzLZXhZ
wPS6H9vWjPoutz8NeeB89rZyu1RNZuNFbT4SMCKTXFSQUDHu2WWrUeaxHld90FgYPBJDbUZMxfzE
LwZ/P0NOvRvTfDt3urRmey7GHgxbRKo109e5Zp4xjiWFZDPGedlx06ilvy9Tq94PeCPArcsvfK3l
McO3c++XZRNNXXGXlsV5K9vPQb19wo//c0aZH/Vz718oAmrJUEN1TUFqu7gETt5Vc3IKNNlWu7wo
VCQIWICml2uuOP+zJac+ZszURA2ejhc9RcohqIk6NfMLNq4XyZA9C/vocTC38ijHoj7UU7bRuZTb
TnV+nVgFZrH1dOU7DCdqWdzMpfmw9t7BHLtu5zI9u0Ah3n83QPwO2bxsIMm13gWDe1k0oyBNfDk2
4XzU/nI+1nV6n3XzeplhED3sfOkcM48GMnXk+IS7pnnot/IaOtmhzGt55VR6SsBh5WWhJu8rXmnf
3GATEa7l+BsE08OG0/VnsB9zl/ed3OtgOF/KBbeXfPw8+HUT54N9Tm5l1BWEswRO3Tzahb9Ey9y+
Zkb22o3NTpP0vq/FMu3CSv+QbJJWgqlFRtXW+8LlpN1oGukmHcYbdKT8VGkrttI8Zvsqc4dIa5/s
BXN4K3Hs99FJVIN1JjhHjoVbvdHgcMEbBPj2NQ79+dMSpLGw1oes7mmgs/nBczvvKzwAZ8/a45cP
xqyJQyWvIKa+bpgpvWmxneWL/5wWzePMC8WmiN+57+2zZe2OrvSOi0yvVLp9t02Vx3Wv62BHsC0x
ofYyZ0cQsDoe5xDsiCm5i+ucbPf9QvapaJs22wGnpeczx9QXx5yfyklMSdAHX/y0/Ep38sPZ5ht5
Suno7emaunCNlSMY6MxOjCVFumtyBjb8zPvAm2h4CIy/GobtxXU5gOay9297X+5JprpSTjAxTbBc
+6UqyTiFBegs6T4LJtIr2p4kNeaYRRPVsz/u3IH2tli8iYNFtqhr6sm/0fnE1wzoFrB8E5ewWYOE
FIAzBjB+kuVh+1QFrXcV8pXfhJmOL5Yhnsxt1GOIgcEasKurcrwhUN4wQBhFWuwA88JrKq7GOWAP
kuJb64KLJ53mFcSpTIcvC6rKT3lZ7gk+1ecqazoRbYG/PWC+vJaRJmR8oik2vGKOl6rDdt1wKtXe
KIYKGe9YbHUaRG7bTuWd2vpFJLM1zOWeTkrnd7VhiyoWE/jMKlRwPnB0/JDM7K/MWZffbW/K5gjh
V7E8CFkpkxPBbw5B74znctg0GUWWXoS84q/z85scPxVxjtuRua8ZbcF/kpNzxtAMPmsliY3NChFj
U/y81vWVxBCzxrGJixQVctjZKykTZgUBpd3bjQz2GrM0J0L52F0bgbiq08b4VrDWbi3oqtCZx91g
r2of6pRJM2nAeHafgwmneysz3jhurpvNSSp/ErsxyNBY5/2yU20eN2laugwQQpmUarLfhK3zHVvH
3S1t3z7hocMlMOubPi3RZ7cZFoYb+tnOqTvqb1YYbrg2ygUBRjIIg/HSj9wzN6O8RMoOC5Vm02k1
NYWT7WWZVr6MOrVBqIma0ZGKzW2bsfDltp+Zimb7zlXpU7dJ+UqWm6ugP4rFAgJpvWT2qjhw0z8Z
L/9HW/hvUJxfERc+z4Mc/+ulefuv+KX41o7/daQNaN7GvzMffv6IP3kMhm/9wfc6JW/AV+BSO5lr
/UlkMHz7D/QbpHnaJ9EzmciwPv9iMtjWH/B6sHNAVeM5DO/4r/4fl8H6A8YfNwQE45/WYM5/wmV4
z+nBkPFkJUo8COzNk3fCR/ntaqxGmjM/2dtaTl/W2qXR1timeJVLmzsVP9RQdl8cq33520v7i1Px
dw7Fe5raX8+FFMeQ/2So9lHnTWoUYdwG8XO8OXunRme4K8elh9GLO8lvSGonbtD/cof+fBb8eLyc
4Gfha356B38jqfEqZ6XUym0XMO0hWjwD7bV/x9Hli/zjKagtTrwsPihcuPdPGUcXGM3iKdiq13Bg
a733U0seRnCPc80OvzTaNLHds2HU9fHXb/M9HeznX3hivbg2tCwb+t8HZpbQc7Yx32DSI4STEAVw
ORjbVcuwf28PhZUM3W+tGv/lA2KcCu8OwRea9uADIQuP1nJqzSrb67Qv4rQxHV5vuQGBivw3Jjb/
8mZBanyYxvxxDGzYJu++H5YSA9EYRmKMXXFrp/BIwq0pjikHIP3j+iykeRFsqjqguvydwOKD0u/P
d3tixPJXYhiF1vH90z1jlDwbb/ROtUGMBe52Zq69E9UqDw61pgx07M2nCVhnCnomavak0NMGmrpU
Pp3kmnFuFuI37+TfXj9VHCKhEw3wH0lWm4V1Tts6Bs1FFe69fuMGPvHeScv9XXjlv70Bn6BUgnFd
6IZEi75/A1Zf6qKC1rRXWdheMJwUr3kbVM+N6sVDrxgfhp6OIaM0x5mpRV9j1QnTlcZmIckLO7RP
0kqt3+VrfMiL+flhEDlCSAxQEUPC+kBVHmemEsIV2X6DkUQYD8GD0WKuAahbF1qM95iXfa6y1bqG
nQmw3OmV0jJN12twDn2ubW08zt4JPsMLM98RW7TF5Mp0PYMhe782jp/upppmcAjoBTLjFTtqJ87z
3G8iU+f2Udlp8+iZVEG/ObA+iE5OfxpWBDDq2c0hRN6fbMi/nVgSFxPY73xdTBnlXqhtvvBD+EjR
2JqLGadtbv5Y0taLgtVYlh1itnSJw1XZ0bw09MrDkgMYLIaY4k514WNdj96667MszxOL/Nbk18fP
Bzrcz98XA0KcWMiZcrBy+7BH0mCeHWbmaaJlIy6aJXWauG3AFWsx1BeUQNYdTt+QsHqbSVLuwMvN
6yo4bygF16jozflLVU4O+NyaGjC8eni62BZjyzEvNoNFDQ6Kc2PF/zHZIdO9xWZsGxGSd9+1m77l
J+SfhjQ7RZS3i39R5FLcFktY3RWViDNg3awwg2mXzvBVmGnb5zAIxR0wfLDEQM2/yzL6542DENaE
tkiYEVFRH01bHCVQuzpumqROoR6qbgVTDvrfaQT+/SnoMuHinrSZH956t+VlSqBCmoS0XDttr9/b
DkP8X3/b0w95f3nyp2AlwumHwSoKo/eb34AOs/VCw3TU3gQfa/OfBtupoyxrKnB3P2MAo4eYeaD9
m0vtA+f3tKpwzePUQoeAZ9g/rG+G3EOvQgpUIiFxDxFhKcygScL0Emp27MsKSz0zU5bFzlzN7dAu
aGCYfNin8Wrgd5e5NNe3ciR0mTH7zk6Zg0VktQ6fmT0aFypnOLEZWVcT+dbkd4Zs6m9eZYAOdGF5
u8wyPfuPXyUeJifPDwvxCkFX719liecM5vpjmECuKuVpEhSDKDKPHegbM/9BZ0P+xQia33mE/fP+
JH0ItiohqcgdkPO+f+7SOf3adWaY5F2o9highved6O9GOXGawyrbs7auyUkBwzYQ1f/6j/5pZ/Jh
AZ1MSpGdnSJAkLS8f7rccBhxzSEEuu3ms2lwc4A9kkMbo/PPSjCGm8qo4YStIAFG2XKdWkLut8p0
bms7XZO+Cb5IP20hTqbbzrUZY/omDWTXul4SjoD49aDtXWd23zNHdNFcDy9V0aXXk+0YvzuYT7z6
D38MG4GDGcNhvB4+mg1njO0BXXw/6TPbv9sk+GjqhsVFXk/M81c92BBgrBCiDgKIirn4camH9jYl
hP3Lr9/rB7Xrz91BMQL7mCqaD/Sxql2aynFOc4VEDXLg9p2HFzVvGYEU83gMNsu48fONWaGb1VE/
DiqSq39pOcN095tf5FR+fXwniFxd/JoIDmL0+f4Dh3zNSo85v0g/XDazfdyAFI/4WhWXlGNkh+PA
H1dM39fRcA9ON4ZnVtlWpI3Z4jeL7V9WuoNZFosNMg3V0YcTMXfstDaoFZJ+bJ2HLJfBFfmw+mK0
mn5XuZl/hs//SwhDngDGsf+NqOhfzmOHL8JBybGFYdeHld726eSXMLKTJUyZJ4xhsIcd8pf49v86
7//mff1CMLB9H15fivK9XoD/5M8+W5joBXANOPn/0VS7J5+CP9ts1/2D/SpQR3P0kvl58gz5q8t2
rT9OO4drBudw9lHAevmry0ZKgEcYmMbJxREDXPqb/0Ax8H5lnDLZTFpPhwVJ3gL9/ofecMtJaVnn
3Ez8rS0ORp8aX2HQ1L/Jsv9QNv58zMnDifAWijAESR8q4iZUlrXBqk0ktvLHFfpo4jWUT0jA9ePq
uG/UvFibDjbTwbFZbz2cFg6LtOSLt1TTFSQclONTU0BBEJJpVzUpuMzp7zS870uKn78m7Ti/B4Z2
CP8++vYVVEyjLRs7EY47ni1t3oxRvYXZxTwt37O8Sq+KAGLlRI32u/P79Ab+96z669FwefB3oDX4
R2HWlJYu1kDaCYhKdaercXqcMEpJCgcW7jb7DLTbKX2p0wzkNTenx7bMx0d3BsysvSGxKrUe/7aK
b/989t8HIf+yNATiR5YavxS2pR9OT2yhAiyxGitZB3sWuJuZEpeUuv72nz+G8xmHFtbfac2/P6T7
0Zpqd5yWpM3rAfYJ16YQ0Oz/P57CfqEaRRdIw/j+Ka3XwcYK+iUpqi2MK7x69gFY0q8f8n7Y8fMb
emRl0fiyhNBDf9C+pb2kgpHFSrBV6lxxuay7VTXtnY3Zy87Z0glUzq2SXz/0/c3CQzlBmLqdwuLQ
rKKNff+X2c6YNpNKbaBe/dzJtrjdAhvGcNhkz3bbkB23yno/1k4H8tGK31z2/1gkp6dzgtAWAkhg
i/L+6dvGhHjsQzvxCPsRYevfeqma7379J3Ic8mPe7Q7E1LRxJ5HfSdRpfjg/so5BPLEJZdK3xrrT
ItdXpZfh3rw5FWUqoNfXNFwBNKFRXw3ayc42u3Y5Y7ZqV83j99BepufOXCEQ9ibU7OjkEvGczaDC
VSr0RS51dQ6PuMQjQNKsgoMlPvAU8pBgJY7bwkYgSrfZ+5r2StPLSRPVQT0KcJRSFdTNHmQI2LQK
rhFh1g/zsBbJMDn2xTiI6tMCqByX+eB9lbLdzsoy9PHAqMoffu8an2FfrXs1a7Vb+cxrLDmUk7L3
FCa1fnNVDaUXO2Qh7AUp6+DT1XfIod13ohEA8hbwJaiaa6LNtE3QDqfX9dKO0FyW0r8wdRWeOz1q
w2hSzva2YXt7ToJDd57DI3wY2f9QCwySpBBTe0WU8abqKOg66+vslRpdXvOofBxJWjBC/h2ku5dl
XbQ4hE/IwnCTgAm7Qt3oMrIjs3HsdgHkwn1YreqRpKH1RCMPd8ZWudcmzSAcsFFtL5m1GpE7jOMp
G400ibhziy0Z9Nze4QGunkanwtKiL7oIMbsQu8JbDoE3Z1Hd4lJTrV1/BEgFjZ+aEp6AIc+GVuBS
iFV6GXvF8pS3g0o8Z3DPRLdkh45DPOKWto6D0RIAUnrkxehAHWd37rB8mQL4W2sY5XCTE+WZLdyV
dDhDHk5KqRPuWs+YbklFD6FhTF4yma06tK40dzbamVSl9+ts3GXztB5704QDwuwAOcl+K8bmciav
3lXg3alZQ39KO/cwGMqGByTnS1xwijjHhA16oDhMq8QjqkS9Z/Tt+OzP08HxUivGLpNJaRrVDSIH
OoB41sVjxYBvZL44F/brXFPkZy6jBTnelV65JVtWdNBms/DWQ497bCk+j01bXeStvLaaUiSIhtWB
lvCZEK22bL9NTnU5GvOXJpsGjAOm89RsnkTnqGOQ8fIqj0GjVQu1s+GoRsiH1lggAC6QRWBvmw1i
Torh5Bu4jCic4AGJrYvaaSmj1rXvW/wEDsZQmodwDrOddPEj8XIjStfpU7CKNHJJ89nJ3Lkxg/K6
2OibBtOtEwxWyqiT8LEjeyjHazeFyj3Sx+Dk4Ozmxt7uRmOxj3mvUpoZ+UqgIbb566yu7DxXSSOz
5XxzZyM6KTt2qvGToq7XK9WtVQQHF6yqG9WBovxi7fWhd5evo2m2JCY2T8QlZQgMxU25NZ8MGIMP
IQTcW7syw68KPdsRQO8Gxml429RiJQy1b4hbHYhLHdSbwL98ZVAX2aK79bLlrJHFWzpvaTSiq9uB
6447ZYghBuJ4aG33shVLdZFKXlpoPauiU5Fvry8Ai+vOaALQ6u5gjZaCnwLIE6D1sKf7CeEY6CdJ
BCrQ7DLXrb9lYj2DoXCR9Z0JwaR9stCgPBrQeY0AfiS46LbDtffgan+7Hhfjm5E7aVw1IZ7cTums
Nyv132kk6cSsqjJaTZbWhEfyfvHG13SF3lZ7+ZkO82co/DdtOzwGBXoYD/Ndcg9H9urpPFzF0RaA
GiGuWSTVocTo/fCMcSu6PY/h8LJ+svBCs/pN7FvDrmJFXCXbqbpdTKbZdukIjgbUCnnIWT76Z+Mw
neu+fC1LBGL+7JyLbN7cqF5fVG8QAehCCu34xG03Q/pnKiPH9esc+tczqG/S65BhzCDSxHUa99Uj
z4jfgzCuwswfmrF8wk74d1L4D4a3XM0nuy6ffstE34sU/sOECmeCBWF2BtXYFc1nBowhQhZR4HPr
I0rdt71rfe5EbV2WaD8R9U1DMtfd3KMUURkXVzgGxx4PsCNx7kSxCoBjpCyQQJxEFobzVhbBsvv1
VUui1D+uWmwYsOLkGKFTpbB4f6NXRF1BX/O7JDSMbcWTSnfN3ob3zUYWaQj52VmqOcIQdeivkQUj
4NADJovH0FNkb3WQsCG4tHaf7pdpyu8CRAIuZ723rXFVt+2rhi7xkpKILPbWCDVYq0l/nrHL/pG5
UBliC1ADJ6KqxyKqH+f1eS3C/NUoNjOLR7meeDdNltb7bBbdFYZL9QvpAsacLI0nvjUr3UPRVcDz
ujasZbf5Qf3Drwz5MkMGwVWjDSYeXG5dvzPNsoUakPmEyKhiqV/ZMvbNZJjDrSkyyJ02poFiv0LA
vG3buSXSDMs3aBjmXGLqYo/1eTEqLXB7zBntBQFBFTs4ovI6c5fgDqr3RhjmaKvuuOAD85IbGiTf
n73tRc/VwoDSF8X2KTeddE7MHqLUrmVqG+xCV/c+5EKNaCejqmS8Xp+SIUgIar+ltd8TyaAM29jp
oeEwdtOpvgnckgAJqDXiAYObClWpPclb8HWHy1GokZdpBEsQZZUdXhoyH3HgsBdY+aTkWHBYUpNw
y37SgRcB/qo7x2v9eocuz8Wx3/aR9tJCMuivzRxOFs6e9VVhlwqNijcg5WGmtUznjunrMBkc7S1x
bRYQO7quweNSN6V8xDrGJkdlVqHckfBx8n+0MQ2M0qyGcomXVb1ehD4G9vtBTOmBCHQUEbKyoJNW
eToSqOqmkHLS2aqevN4r38xstUOsBTOOWc9PszfhNypH5pb16O3U2hL3Y4jiO34fXFFEEUDa6aCR
REFVNdQ6Obl0J/KQidLa1F1NFYIKO5pKNFcH/qee4XbY3kVRE8yQzDbX3bW3GbW89MUQpEtUu81o
nVeBapoibsxlSI8sjVYCGy+r2hmZXRxLZavtSxgo40Rv7tNHY4Q8gc4I+5cE+bx7Xnq9O+yWynIW
hsSY2segL66TTPUyPwyNybXS+ulyr1Uv0Thxo3URg28brQZr4VOPWVxFmkhWY0Et8wlkRUhEdds6
Wkk3bHYW22ZmLui3vIFLCQcuCwZkkHWsMDnce20xPeWWZXzyUOQ98SOzOZZ5Kb/N9J4v/VrBQV57
ccuyh8KrjELMh9X2l3ZnZqW6WZ2+Ad7ZoIzH1jyQP9qR4fo167FTR0UUDjJS2oc+z+FfwFOdkCXz
MdDSFbNe+Fxy1N/GQnBAG8AgXO9OrvOkFtZgsWYVaEjmDx4cdNTJUaEw59lzDfkeGsisfDTg8EP7
KgYsxbd2U5cByuEXY1RjulvwnqfORIO+so9G4wtmwrwIXHwWlVRWr4KoRa8FJS1rSYSwxCRvfIsw
iiUzbLR5dAqXjfQ7hztZp4BEesq3qA7CcYoMJ0uvhtBcIYbqyUX6ko3Bs3Ya8mjZL2MP6VyqmzaT
eoiwWJXibJxqKOluOuMfMEgnfNpMv6wu0BgRBIY2zaVK2bwcvhAhPDbKdHM5UlwFLwLe1ANhMDZi
eavCPRV7aGfac1SIL/VaIrhS5APKM2iVG4fYPNVgvYj/4eSs/ltFsHayGMPaX4BRGNd6NdPHLaxs
7zxkdRQJcnJXU6ggnz5f3BIZ97ZkM71PsXAYraxDfWisISREeBsgDmKdut4s2h6hX64y/dT7E2Hw
k6mwZ1cNewYup7/VQC/VYKLXMLYNQ7yCsMuldu2o6+iCd5PVm0E0hoV77wiV5ckKEfIWjbEbXCun
MeczCW53DV3IDWJ8RQszIi0Fd4jcyVB+lDQu+ZmQIdWq49BgR+vYkTyZBwvqVOH3+iakxnu17bqb
Itx5hzdzBfC1agXznHWmHlvQjhvXTXGtwpI3ewUbc4+rwBcjQu0mS+RimgHQWhpkg+RFX1C6dD4o
QTOE7Rck4UBMvTilTi50jQMkUG2W2AHkGhS6M2qEO4Yrdn5nj+DQTYaWxFjCu6bdHCce5tnIIgfC
VReNntVfz0jWjdgTo1nGOWjkcc14LYcKEbMXL41QUzz06/DVWPLNjv2p7Ht6lqp7WO1iyhNlVVUR
NZrHk22hfTRNZPiIM2yG0292v7jfTdvDwcpxDHU7Ba3xPRTGXNGzIkDdoZvUZ0GbcWE2nSOeTXRE
U9Ij+AChNXMgIbNXbTIMRAtHU+N4lI66nl/7XBdq761BD9MNoTEwvx9uOhrsQj4oEGsXYbxFlVut
KeeVdsgJO4OiKx8qGhzIrOyu/BiITt34aVDcySl1rNhG1AkM05jwOzs5W4gRrZkiIqNs2Y7SVdWL
k43LPtNmwUrPAi4hskLRbPtF/gDHkuKp9WQ1JZwVbcVecKz6SKIP/gsSj80ullsA+XHrmHpFDIS2
pF9z/dkuDKh05Ha0d+jJTovo1HfhwvYZGaS+m7zZWXZlUNe3ego1tQWXqB8RIItbhPZo8XZFUVWv
uSLEPm5xupt3wziMX/6HvSvrjhPX1v/lvnMWIDG91mCw4ziD4yTuF60knSBGCSFA8OvvV+l7Tttq
l2sdPd/HdlYLSmhvSXt/QwMJh3ekxpLdq0SAzZz2fK52VbaczG9m3n4IVZOMu8ac8PAZSBm4b5UM
8mMN2uXf5Qx/U/y2rfmiZ417l0k0dm/Pm4GJ8ua5HfIe7Av+Ke5aEOIg6P7odUFsdmXtzW+6ZGqj
N4ufDncNaiwflekhJBaGaI3jekYnvm8n2rKrbgarb69NK4Y91FTSe2wLoEU1KUSM90CM+dlVFS8a
xFtvGk+NLsZ2QSjrb8Ys4HL2UFVIv+ASV40H9K637WFkJOyvo2osb5IlYI9zKGqYbWLjMXuOjXA9
osgKhkwdAWc9TbWOv6TpRNMFX6ffFvA05nU3bv6CyolJ1Hilg5B9jTRwW286AJg/wFyuSY8JDgvT
DrhFLQ7hoGesYxzYcjJng3esxDo8gupZZVcrBBqzt3IZNw8UFYiW7gAPPfGRWBK+HaGQHR0gdGIq
pPfRb68I/pDDW52Sqz4EuhyETYY7TLXwn0kVYsNbOoi57QTngE3HOLuBOuwp8ECzkbY/wfeugfVu
wDrdwaEa3PYSwMp3FCIbEzq90KH869z+/72X/zmBes43X96u3/rum3qGccT/8FfrBYbk/8I5ACBG
tJdRwT51Uf5qvWQh/iGCTixuZZGPf0fd8t8Ax/RfaJEB54KuzF8Nm/+0XrJ/ocYKDQ5IiuKoh8Jn
7N56wdqiCT2Bl6yC97b1RpFhkoWKW3HLUp3dUp0O04WOwvNext/Dn/7+BKHT1xI3Br+RRYKscc1q
c4v+SlOsIK+KvRgTnuyBQQA1aej/O4X3vx9p3XN5CO6JHBNZRCE8U/dIBPqrQQjgzBaLgRTTgGB6
r5FdL/Xwn5ef/36iVXYODUqmgJaJgnsZo/slDOQbyAX1l6CT1m347wdY/QIoZClOwcss6DjN0zW0
acogX1RafmnLMF7eKFXR75EI3+FqMdziDJa+l97s/dDYZfwL3bPTs/4ufv/9Dqcf/+RLei3gCZRO
QxFTg0y8+LT0j/XSTg8oYbRXT8LmhW7PuYdY130+a3i16kQUpCTzfb+kwa+6HVK6j8uTn/XrDzn3
ucLnv8TIuo/haycLKNhEFMeASXwCQQYy2G7jW40XrafURFxgphBcdwKeRh+irQ8vdNHPTZHVI8XB
Fdsu6sbg2lX0oVm7rcvrHqLMuD9tkFtw+g12u80vMx7GuN8XqPGJoxdocRWDfHlhLZ35Ar9LVU/W
EmrKfVAltSwEUs+HeVZygW7REKnj62//W+b4hcVq17qCHq2B1ROygI2TWd6BC7H66ObFKaRq4jlK
97iWoCBZonL+sQmHproGbKuVNzjKANcYdSOtjgvTQsGWJIs93GRjgN+Spg8uGjs9r3D9J55sFfa1
gicbsI2yYBs4qhCG80d+bKDo1F1xv679RxD6t59wa2uC4wxlvBu07DNx6BPZ6Xwc+mR2/Binhfbk
Y0QUcgVpUw7F6C1dvZvokHyE2072/fVvce5bW3ljAosSHsj1UJSi7D8SvylTILnoRYX3c+NbKQON
ha0JRCaLNgIne8eCvntIOp5+dnt9K1noJZ4gHcrhWei39YPHVf1jWWHJ6Ta6lSqmoFStnzRD4WXr
SHcSwhIanbkkcQxjK1m0m0rAi0axPvU1mhZZUA5fwhryEBdS3ZlkZAu6YoPdGJQJh2JVGgXSJVlg
EgB1x3Tceaz0fr0+S/HLW49vHSJA8aAn6WgoviyDuZv8avy5eFOQvhmxdNs7M0It7MLecDokvJA4
bK1laDrohGkfvONkMSCTB7TR90lgTAKuGURFDhN+L67KOsRl80K2OrOCbXHgGbfZANRSWWRtXGdX
iYb36K7LSl5f+FHn5s+KcKIMbkpkEUXZyB5iRWtIhHdcvKQDwbkNKnBDg1ivf7z+tc79HCvgZ0jX
gHswDMU0yrQ/orUEgO8GNYQHt/GtgDcy8QkV4EirJkzpoZaj+JNC6SW9MFvn3t+KeK820uvR7C2q
LKtQ/IqHA/aGS0AJywrkP3nft0Ie7HsosKHUX2QnigRZIFfxg5dg/R191MHDR1QQoYIBCO+CglkH
XcO3bcQWNKil9pMLKf9c2FppoQ/LmQYBPpEn5ww1VhL+ufiosoF6mXofXD4TMMrPt5XY8xJcRFcc
w5VYIMgFN6WbhSXJhZzwHHDy72nEBen58D08NPyEdAN6o2sz7uk00uxYtt4InXlRgeUITb0B8oLs
pIAxNWvzmLCY/Hj9t70cUOCGPX847uXNOlAcL3w0gDsIc5Rxfb2GXHvvKgkFxfuEaxhtvP6wl9cj
hLyfP0x6YQk77BZXqDGNrqsmRgfUV2ZjF3L4ufGt7BBDRg8MFA0dsBbWeqRD51XqYS5ef/uXE2pk
W/p0meQTWh+y4DHtvYPOpjmBgO/c30yDBB0G9kLJL2iT1a3jz7HSwxp1Q0wVrMlBaa3Q0xoe1ISO
0uu/5tyHt3IDaVk9DsPpXLnMYrrirDT3JIPCd755G0Q6RJ0cXn/SufVtpQkobkUCRG0oQURt1z8E
W+rfh1HHo13b+9VXVDPTB+11LLkCaJPBssxP0WV5/dnnVoSVHrq0CgUJcDyHoBC9Bts5rff+TCBf
+fr4L6ef6B9IaKmh1unjCiMhjYZ+TAPPcbjAhFDD2UYD3MjrjznzM071lqcH27IlMtQskAU5MdKy
MYY2ExbdhR9xbnQrB4hOdTI7haUhjN1vTAb33rQN127vbgU9izWUGaHSUchSLTeRXu5R9r9kanru
1a2Ih+hIOqAfi8ENaO0qof6VGsrgyu3VT099cp+YBxF2c6kw7SMhbyD+le2JaN1OzADGPh+de+GQ
dR7WZtXw4VsNyS+IsQTx6DjvVoCn6AOgGWtkUXereAcUF4gVWXjxJHZu5q2oRrs2kOHW4e3X5RfI
LegoA4Z0dJt4K2zXvmmzRPS4CalO5BBHRDnf103uNPo/WDm+YaibZPAOgHAJ9JNBgJbxg9vYVqRq
VN6ZQUe14AmdjmBPbpAwggqW2+hWpE5mblkYTKLwIIF5pdGeu56BzfnuNroVqVp4c1v5mJfe42i8
QAh0B+Ge4eA2uhWqcA2qFJE4umfQIfuw+cGbEqeqt26DW5EKabJ5NiiTQNx4GziEQxRKolBZmZqd
2wOsYEW3vB0D9DCLIFXHcIFeZYzju1sCTqxQHYiEDsYYikKr4T1V8lijs+n23laY8l7TGVxd3MiA
9W938AH30XrvYrU4LkkrVNNoqOUyKFE0OibbQTIPRLdoGs0Xpx9gw9gjswKv0AtRjFquSMRihPGd
z2/dRrfCNQAXbob8mShAehzbt0vcgcUVj4G8dEA4kyZjK2JXPmUb4QA+hk0wrHsN9BVwRcBHx26p
MraCNlJJuQWnlAAbHFKgtxjcRtDbd0uVsRW04GlUYGegH0BAQTkkg6ghBFkOju9uRa2OZKNqyPWe
Fmd9DyHU26CP2gu8+XMzb0WslCbxF2CCipCv0NOqdfsjlim0R19fOacV8s/yChC5z3dvQeF93AI8
X4CBFiJw1UmGVXztKccZJ/uwDasuGsj1XAiD04S/9DgrjrtxJnxmEvtKJWto9MOMed31BjrA3qDZ
6Pi5rWDevLmZa+gjF8Yz6R4OBhQYApq4pYqTwsnT45QeKQd1HosJAZ0AwCaAbYTviNthzbao9BVM
ITMouxUyjVUOvSx1k6TG8bBmM5hCT0QTgU5KsdIquI27gb9nmP1LOgBnFqst5xECdgKWPoS4xxGe
B2XgQ9s36cdLU3NueCuM4VYYQ0Ro7ItgPels4T+Hrx6N9QQGpz8Mu0SaeboxgiXiru5KBWLG+NGL
6uZGshbapEEJ/w0BKkFzWCmoFLsN/i79HnoUp2rOmNU/G8AtPuhQsfotquQoNEFAFgqZGySZoM88
NRE2ZcVo9cfgR3EF1FNgmodm2dqH2rTQcB9gdweKA93QxYjiDGpqMvKukllU/luSQA4/N2Wr5hz+
8XCj8mraRD+gEUvI9Zjo+NcszZhChHiFEhyNFcQz14qknzkPAfa6EPEnkZ6XYtD2BuwzAK4WYBiK
YSWihphUAs1gPo4C2lpbArQIZCJX2P1oWkooSlDF8joF2uQgIONoinBZA6BT0L8GF/r1JHTmah1Z
CVTCgQMCsB2o0eWmP+k+rO5QqPrGFrhKQMcKmmM1jKsh5CWH7I4pGV+CYp9bUFZyXVcOjXLYjsBu
ovNzppcjpObaC1notHW9kOsiK7VCzBOUq6YSxTbqIYGzarhC1RV6jpBEb68nKIh9en36zv0KK6mO
yk/jkjR90UKC/CEIJH+zZV56qQJ/bngrm5oRMIiNSmjoRXQD2SChB7/NiNv9ztaCaIMmAtuFtgWn
cJTZb3pEIyqZUvnoNDm2DIQWWwUc1NqCy5I2OUQG9F7DyOhCMJ2ZG5vftrIZGoRr2BR1C/IWK/3s
3RCo5IJ37LnRrXzHqFfpZWzaQkL79Qp4J5VHfRZfSqcvr096euqTssC0bF48BNNYQIm9n/J1HMI/
Z74S78L4Z/Z6agWXxwbTQmFoLCj8EgA9lyc8La2aNENvtWs/u31fK8qCqIKQOrh/RQNo+5vWlysE
s6vtwujxmTmyQou31KBaxnUhozKGHl+gwNBp4cUA9C24R3sha/V/xnrPfPXOE2v/U0D/TXJ88j2g
nRoB5tZ6uQ/XiNt69P6ssq1xuyEQ69CyBWACc2FY3gOvnQN3o65nBc3h1z/CmU9tS001EXC6MGBV
hQ+HiO4Ejy2jIzwrM7qH8iiQ0a8/5gzs5h8saA18bZtVUhUjHDTm66ac1jD327B5hMEBh50YHWEs
kc2yxm+ESVh/oKSaohuoiwX9HQQ81XbhVc6EZmgtbhnDsRy9GVFEhkNaEd4x4gt2cI9e2DzOjW8t
6wjeNrDDhtxyatov84zfI+LlEiDrzOC/VZGerDQPpzT4G4+8KIeBfoLSPvxoMseAtKnUDOwF3FQG
DN6nplhTAgA5BHvd5p1YSSsa8TkTRcqi2RCce4Jc/ggZ+qRzm3difddUTxAUArUoT5Xvg0blD3uY
e4jD6wv43MRbXzVYurUbNM1yGJ3Sr4sJshxa+9uX10c/k6xOehFPE7rpWHjiuuK4Bj7qbWmawexA
FNDNAcKI8FsgMGqQjr/EOhRkYB83KUyt8gGqCwczr/jeGawiXv8lyctp18ZABgRNcC2XsjA+A0En
mZtB3gRC9kvuwdBRH1HfW/qbxPcCt0RvC7CMsMiowaVjeeUNwR76yVBKJxIK10DUBenJFCCey+Pr
v+7MKrBl6WaT8pZD1z9fWL1BWDtbFBSeCTTFL6Tjcw84LZAn8c2VYb6B+F8OdhAk2mEOAGIQSErd
JSm7cw+wDibAq4RKgoeczzGrvsI2Zv3gK+g0uc3P6alPXn+IgAQ3awc320HgdjavAVD14aV+/7l3
t6Jkg0PWEtK1Lzx/nd7BpzK7gj9W4jj1VlyA3djEDcMVNQoidq1wFn+r9UWM2pl3t0GAWdl20Fbu
wjwAUNLgwgKTFzBWB+oEZYxsGCAZAIZG2obbxbZkERw02fIdJ55N7A1gXI65w8YCQu8TotCqbAu2
1lWR+AG99lnFHH+Dtfj70ss8wBqaoqPg01Lf07ft4oef4FM6/nJaoL9Bjk8WqNwSTmYkJZCkK3mj
k7i/6pQuv7mNbi1/FoKMAQXduoDP1jxd9a0B4RpH9DJ0W6O2/mSnpmiQBg/wx2T6HMItCeLYAQyo
3N4/fB6+dbWFCF4GSjsV611oVjMee2Dq6iu38a0AFtBWA19rrAtYCCyQiF777U0adX184f3PHGZ/
44SefN3ZbDKOW1adlmd/BZta0Ce9ZQWFX4g4vvCRzzzExuklqkwgTcLwDQLB0QunU8f2YTtE1Z6U
KMkcnObKBuoBOTr6oW/qgkySgtw/QOZtDBw7kDY2r4lpC66dqosecp6wGQFZ7b6FMMlXt5e3Ijmc
M9MsPYY3Kvw2cBQ0yoG6ddp8awdrTzodYdIhyEYu30N8py7WAWavr7/5ua9rhfBiNrqNCgXCkg/J
tg8gsWv2fZNNn2DNNThWr2zVm7qk2yClVxWxzzWoetBvKKFOCINVx9VjRTJ8hxNeRykvag2DkQFC
OctsQreTvA27kwlPwcSKeRFATSQnA1M7k6yOhW7f2odlMy8AAZGqgKkyQMiQMoC8Kwcp8sIXPn3J
fxb3IOTwPMmddEfh0BJxkC+8T2uXebeBSjenmhi1oXQGgGATwDC3CEXgFUGP6w7ah+TT64vzDOCR
2mC5EtLvZdyWvEg2WCcfS5lysU8a3GDnQWYp7Kgn+n0EYbz6ZDzYT61d4EPXYE1Ro3bqoVAbQqcb
b5EzjDqLrZmGb9Gim7u+rJOH13/huY9jBTe0IiEDh+4//Foga5OMAzwtVlCa3EY/PfXJ/hBDNcpE
qHCczByzN2QBixbaUhcBz+de3rqBitaDSgJUJwsPVOs3UOPdDtDvEk7tRJpZIW3YEJWDFGURZOxX
BJN3+MGD5uA2M9bOLNHVoJrj6j9MKKX70BA+mgUOga+P/nJS/YfifzetsBKGNVIOi3MYZcZZB+fY
waOgGIgJZhmvP+XM9NtQOEUp9DigelrgbGHKvIamxbif1na8sPGfG//UiH2yesA6jGtSbh4EPSMP
7aVgTxUcO91e/nSffjo4epMVarkefJcgndV2INxDmNotqsBufDb4MCOV1jDmzUEc5AclZPNGrDRy
Wzvp6as/eXXVymUOai/LT0z6W2I2/xq6PW74BWqL/nfoum1CplkO7YP4Kong1cS06hyn3QrZCi7k
LdF9WRAtfsGHTsBwN3CrNEIi9PnEQEMFVBRvxLRDg+n2ZI+7M6KvLtS7zgRVaoUsGWDSNLEN9S5Y
9K47GqpSH8Tc6lyyVSyOE2TtxmiybQuoB7jRxyQs5nmB0NS4TE5nOWoD4aCoMpCsFlkOKy/Yfums
zBcYpl9owpyZocQK2CA1etOMsRzWRsG8HyEnAOJZOkAGkPfB4lb9p4kVuuUWQk0IlKA8hgjZvjUc
1kGuSS2xQjeZDLbzoTptWQ1U6vXSQr4wdQN408QK3aqvIbEl0VtQcbB8VQnIxRsn+r1TTktOifRJ
Ykg28DGqmrB8kQvdgUn8ZVx14HQIharV88GFjEyvYEibG4+HO9qxz7T2vru9uBW4bBIAoWTtSV2Q
NdeElBxGKkBIuG1UiRW5sOjUsKMKWU79/geMPa5biW6+26tb8apT1cSkqjKYeddwgFY9FNT8KgA2
2Wl8Gw03kHIGbH/18qEx0WdW0QxKds2lC/xpZbxwNrcFxntKl8zwGMJwgOvftqiUFXwKHfdYGwrX
peuyGoNtcIEs03XXQJVnNeF4IducIvKld7ciFcoRFIZjkuXEdOSwAhmCpByMEBFqYO7XcjjOuX0C
K2jDhveAXKjTtgKyLauat8tWVVdug1sxWxlMNzxGvLyVocl1k3yEremlW+m5KbJiNpRp7dUAbmPx
+Pox1WvQHMN5JTDagCe0uI0GCO675QcbHle3ELhcporl7RCUe0qz+ZAA/+L4DawQjrN5pSBB4Jck
KjQQzoF55hCkzO2sb2v+RxBTgoks4Dt9TfzrOKqrHyhKlG5XOBsGt/bIb1R3yD9R/LFWvtiz2biV
iKmNgjtp/DZZh1ZWmFbDsZqCCqYE0+q2PG0UHKn6uK3hXZrPeiWHesySA4FFi1OrHb/e2lPgKwXf
Hlgj9qjMv2PxzHYKkj1O5W1IgT8fHTI/SqYDmkeQpGLwy1t6eOsNW9CDuZWwpHZbmjYkqwThnieQ
UM8DmAXtCS+XawNd6wsr8+X+Ho2sEIaDrsg20HbzCjbcHS6JXajfaGjUjYe645RDmAzGnfC0b5r6
wryd2RRsNJbO4CnUV4uX83DW77NsXgpgvZaPrye8cz/IimSiK7JRULtzr0rrX2Jbo08Ssl0ffBzm
/D3Et+Rnv23N19ef9luS4IVdwrZsG1KGBLth7xf+EPOPjBMBN3I8jL2X/tC9D+IOxSiVjVFwC3VK
oIX1soXZVSrI9qU1XVbty25rs+Pa9NByLKeK6kMb88o/AEcBpazX3/PMnNtIQzWuKPGV1MthbUv/
ULoBQtJPtPjsNrx1ModVVhkEwuCU4pdkt+o2K5IMOoVuo1sHcipbHMjpwPDy86+M1j+XAcpxbmNb
KYJAu6qDagQuu77pCn9R5XUIsyfH0a0UAcFKGNkChptD/OsdjIE+wL3WreYMfZnn6WeE7tGyJnOW
w3r1R9nGDxEbfrlNipUUlkqnHUkbnEjYBIzk3K7XZpBuTXdUcZ6/OOihldECL54G4w8ok36qY3Xh
zHZumVvBv0LPe25Asc8HLaob0sAoNeyJ73a7tWFhYk7SGFrb2GcrQb+QxMveowAT506TbuPCmF71
ImCVmP/W9e4CCL5ytbnxGmHu8XzSzapVhG54lstY/dRy/GOdS7dpIVZ4IuG1Yy8BQAlwyfrSB31c
hOXkuP3ZCKmUc4bTvfTyQKfVQwV52S9DxRK3E4INkarZiGYW/JvzNo31W9TrRL7FLTm6fVIrRLME
XoDLwtLcV310v2kl3kEARDouGCtKYYraLz3UT3OlBcQBPeiCv9XS793aQkDhP18yEN2bmm5GFijj
eM2VkeYOlq6XjP9+G9e8sHPaGCm4kSfjUrbAXRnd/UiARWjfbpMgf3APAqF5Xa7vQ18egYPovrEZ
rmNxu1X9MYSevbc3GSQFcrB8flTQBVLHmE4NBI2ww14Bp9/DKBt/0YdtU9GnahxT6vhFret43Zpo
kqZL85VEqOsKL1MQCx1N73aUt+FWxngTzOgSbHUVna7Qi452o1gat0i1oVUtgYn3ss1pXi7QvYRZ
wB2buGPtycZSNenpzrcGLE9WtPmEBMSpg7PAlVMo/XbyfFJ7auZgY2mNSoJeoeBbBowd4YjqJksG
M9TnS32G6VYAywSWo54g72LJ03tOtvWj27vbaaAO+oTJCe8erOGuKuNkN46eGwiD2vjXJC0JZK+R
fhPoKn7zq1JfhZKze7d3t5LARMXiwY0YhgBl+pmFwwKmztoe3Aa3tms5w5ijC3ASgFowHOam+H5h
1A0ZR23DrDH2hJeuONl5oAVcJVDceWu2KXpwenUb/0VmHoZ+jZMdbKKavAO7aCclu4S7O627F3Kj
jf4yGwwnqJyAgWSz/kKgafct3CbvzaC8wY0wAQPv52veq8QWjwsc5U2r2msZ9SOcLSAs6zY/1rm6
6djaiz5K82qK/6BB+5h0biRPaH0/f/EFf4GOt8TBd4vhntHq9prJxne7btsuTSmIBUPc4JAnu8W7
2kwINWif+MSNw0NtyNdSR0QnXodjHhhvB8/3b0GXuAQ3PQco+M00e5ImpxYYozhocLb2VXvMltQg
YCPD+h2ckeIlb4lHp73yeDNdJwLi+scI5moLJEYl7vpun96Kakiu4E6sljRf4Cx7RNOm38FjybEr
bGPCvClWAfO2NEf1RX1b9LoV/javbhcIGwzWGSjQw6A4zanXXseZJIchXhxbnzYEbIURREcb1PIF
JyOI7eGnqZ1qt4CzEWAej+cMRu24nHQZLBAg+l+YGBamTt/U1mGDYe4WKDbijD+UBs3VLjzCWvez
2+BWQIP/AJp8qJN8hslus1+7qq2BJOjG//O9/C/5PNS3NuASDhPdTKc0Fxq2JcCZdR951+hPbq9v
ncOlBxrpFg5pHqWKF4C48HxaiXK7ofjWBoxKHETYYZaXL1xUV3U1t8dlNJdEm04z8MJGY0O/NrjK
TlmM7xop1eTxKEHiAR3yQnHx3OjWaXnsT/LwaYl5T9L3JoOxXR/7bpIuxMZ9wYoQW3A7JPnAxvoL
4N3kwzJJ6XQQhyHm801GEUgTyDqOge/eqg9JKthjRoR2urrBK+/56KE/wcXE59gd4VABW2Jt5se4
gxuOUwoGI+L5+P5IcLmiJM7TxUDpvMIdtIQpiyg/uix5eIc/H58wHiS0REWuT6fosaWB+iTNVjrV
+4iti6ZLPVAdVrimYFe6D5M2fc9nuTmFKxxan7+7SGC2nBKcl1kohl29jOOunKVbnQX2L89Hj9kG
i3vDk1xAh/qYdat320mmnDrwJLO21oFlpKk5TfITov4wlB45bF4TOK55K1znHul3PO1PMiIHWIfV
J6eR/87X/t+cSmKjuShZTQt3AIAHOg17QJg18OtOjeKSv/bLuYbYimYzDK42X54211p+hu3gY9aR
76+v9pdP4yS1orVhpmshOMxyrSrxBSrDMIvKGr8N8kxxt1Mt1E+eL5xxgwO2V6NWtDQ4j2kJXyxa
Q+fy9Z9wbnasgEVlTgEoGSd56ZMGV60Mlh07Ptdsdjp+EBvWlcBbsuoEbhODCYbdzLt8zByvcsQW
NqOG9Mu0JmmuaVo3B2hvxwQy1Sl1U6mH8/HzyZ8albZapTj2JTP09qWf7Hk2dY6Tb0VtQwAPSUtk
HAkV0/2UNl9DeNhduX1ZK2hHMtVyMDhtr0ugIH8PxB4kVJ0KRsTGcw2NhiqARsFIw0wLppZeDOsN
dZFEfNpM/3n6gOXv82mHdGvcdmzJ8qrJeFmMcNDRN2MYm3deKht2kwbwXYC6//C5XOdt2tfrWPc7
5nX+10yi2xRMROsHKHIGX8sFquUFo6m8roGf+2GYyCIA2lvz4/V5PpMEbOGibqm9DR5r2DaWdn6I
Zi+AvWk1ZGoHLy7v6+sPOROmNvRs6CYyd5tJ816AInhAK2Pl+1IxRtzC1IafRRIvGy44q5p+Hh/C
Neq/UT27ob2JDT9LFUqjZRkijAZ+N0RmBINm++Y2Nacpe3KzHdfVi+E4nuYhHGCuoqRKvowQ6HG6
9/3D9jwNsFv7wLLkHBQ+iDL2K8zLdSaBMnF7fSvDoAoSthKiKfkGHYzHiMbR17Qn84Pb6FaGaWuI
i0NLDtd+s1Xf4ZvVXI8sdQMokcRKMQx6KQDAc9S6WFPCvbYGJHgHYwC4xjm9vg1Cg0WdMpnA7uR1
oO1XRIWQd4Z1sdvoVpYpYWfasAl4TtHofYP+tIQShtvQ1skgg+DBlPh9lLNBdleJGm7g3RC7LRlb
iI3w3pQz86IcFOUFDYdg+DRG23BhyWQv597Yiqd23BLC+QJbRdlH1zCRpT9DrUZ/TyJx1YOnIbbl
nk8Bg0ZO51arJjF5HsTgxUPTexuiPPWW7SbraGp2i1kWt5YVTIOej782NN4UqSPUwmFcDB/pNXqc
2qDzj27f24ozKLcDmZFi0nzUV/aEDHpPPOnWvSY2SmygMDUOT1Ar4ot4xxfxQwXmktjU6bu+sNfa
ILF2DbF7CgxOYT8qd2ZqDDx5h4Q6FXGIjRPbJgWjDAPWQJ2k8h0EA7ddJMPlD6eJt3FiKdqodE7T
OIf/81vo5W+HgI/c7Qhlw8S6DbfBpU7iXKxrkENfsc01tMUcRz8dKJ5sXPFatVKlNM6hhQ3XPUr+
ZE12Sa/r3Fe1orjSZBBEBzSfunY4dm0JrBuZ3W6bNjZMGkFXDTGcPFqnO0Z8+B9KfgmR9LvP8NKC
tGK1H3Di5orF+SxpKwo0PfWNjmHIsQth+fsRek5a7yJO4e5bhY3HdmkM69DDqQNCIfQtm2GX1Y2Q
uyQx21sYNfTebpMee9elvb/smjmtuVMdi0RW2LeoGHTesKFAGQO2VtcQhMV90I0gSWwIWQT8P7Bf
PM6HRV1h2/vc0NHtxW3YF3ip2bxFqKwuGwvzjA9T3vXRpbLq7xbjC5/QVgyL/X5Y6YYz2UxgH3RM
16YrHyHiNpb7FMKhw26qvOB9BZtqONu2Uclv5qrH7XY8mY3tNHzB/WMcTCY+eMBTm8MMM9D7MNS+
PjYLjHNhv1ia5ai21Xz3cS8/eGH83kw49u2C3uu+JX3nKydUIrHb14GXoDwPF7gcful82HcBxAp3
PVH05+sZLH45/9oNbG8eei4XFBQ3iCd6Ox7yNNnTbcv+jBNBP63oabhlYruZTacamoxcRfnc9PVV
zCf1R6YD5dbAIqGVciCmmOC0E6K26MFLPILMPup0jkR2Ynez+1SOa+eH2MEXLNR9owNxl04+bp+v
f4YzCdMWoVMVsH5AhuJQJWAKWxnDdyKE573b6KeP/yTXVwILKKtplAs1/QgQ1DuUpNx4SYRaG0lz
qumWWxzlccnKXbeV91mQXrjdnpsW66O2iSZ+plBhmdNofNNDWB8h6aduJ3Bbfw614jBIlIqhp8b1
u1B70S8DF5lHt0m3NhL4ltbJFiX4pDMNvy8N3vtQAih2iSJzNs1Z6R801KlD/SFGwzlpb0mzzI9N
CyPYY88Zz3YB4LSfAAFP7zrTrvQNihi9/tJFPYRXDbjv9+0W9nd1nEp1QO1ied+pkvuHbW3MtuPl
mnp79BxHNGr9abmD5WS07Wc2i/qAxoHoD1pBNujCAv3dJn0hZYfWZAFdXMVwvYqQ5uoEYOS43H5x
EVK6A1ZnTa7LrWzZWw6xsM/oDG23gMEI8NSqoHPDxBIbRQl2V1lRBqp26HuwdsUy1siFbivNBlGa
km0AiYVJ3hDlbbug7aZgH/DK0f+D2DhKAbdaIHrRWRk1pbmARMyxTlXidla0oZRZM5fw+PDhZ5tC
wq+D/PANTCxrt8483vJ5elohA4hD16nK4dflj0UqlDjR//Av8YHOZBEbTQk7egVbXxPhiESTHXZw
VGs6PjhOjpWjJLDl1RrrOGcch154U5b9I5escWpxE1tvbk0mNJ9HffISLodrwiO9T2Ldux0vbDCl
hO2Ob/SI5A2T9zxAy+xGDI7kSWJjKeFQ1uIolFLcHDXgHdAT3cHhpTy8nmBPG8wLOYNY9Z90hG+J
7rFs6Ogruje8h2JyCOZzedNEU/zr9aecWTz/gD7C830YF/Rzp3CY783MOYFCdMAv9YvPFDxs8CNU
IqOtbbBNKJV8U8K0UA71hb/uNzAH9yvj0c/EF+J7E6GCCdo4jmduP8zaPtq0JjhLrlEu6/F7zbJv
qnMUYSQ2yG3ygjZN5RLlQMGydxBt7nO09H23iLNBbhmlHc6sOM5sU8BvU1oGxcSj5ug0LzbIjY+d
mfs+IHk6ZfPdwmt1n6Ws/vz66GcWrQ1vIzSu176sCEAlsl33nFfCHMAb0Y8DhLyNWwHQdiqFGNXE
M1HiN+BguWNDdU83GbktHBvo1tIy2upyJjmrBTuWdbUWgaSOe40NdGMtM8EU9DRncR3AVN4XIFT6
jsnahrlJKFQLr21prv+Xsy9pkpPnlv5FRCAJMWwZauq53e52e0N4BCQkQEII+PU3667u19/7vE9E
bxzhhctVIJ0hT57MxaopX/fAnBYiPztO/kh0i4EWz0GDzx+zwNxtPAQbHE5z/1Im/UMs+l/V2/9T
x0NNyJK2EdExMEsMQlL0x149SP/7yfynD/8QTvHNoSxjkGh8t4sbIrsuZ2aI/2Vkd4We/0Ow/shg
W4Z1JXoBJB3aQe2FGaSNC+gYbdAGo+kYHSx15lu70Pnnf/85/wTkfKS11TVc0HaSMlD2CVCAbrPc
5hs2QP5eoak7N6RKXvuVuXcHstbxKKCDCYCwZHXIbL4DYyKV5Zou+a4HOTy7dFI3shZhn6NaTPwF
23QYh//3r/sPceEjT64V7X51O2RHr8m85jFoN19DUBJ+jlPzObVw9pEtZ/tkz1ToERXgTl5OxEZF
oPX6L+n4H87PR8E0KqJg2PnOjruny8kwp5441jM/F/M/cuV6nyZQDgrpEVonUwmd+fmiJ9N9rgz6
KJTmR9aYaYjw6Uu/56yn3R0LPkm0Zx+5csyBORQnmh2hpcLOTGb0Kd2zf9u3if/hZn3I44vAvMRA
W/uox0wBu9FyfNO76WWO1Rg3lFEY2895W7GPomkWyinWKUaO0z7g6MMKXP1MF7Z96gjRj9y5uJlr
sdYJPaYtdMWqqOVwohvn3v6bDPl/PqP0I31OqgFx/3qKfJaJE0wF6rIFteKTX//D2E25cEoay0LM
C9O0aKM4KfEyPsekpR/Jc0FnNPBM2MX7NpmrrQ552avpcxN4+pE619u1sTGG8EeO9F5gBAZJThV9
aoxNPzLn+qBP7A7L2iMbpH4XsOvLk5oNX/976Pynl8o+tI9pKyM1hOQYG7F8BWov7uSq/s0Z6j/X
5/Qjc27RKfCQwZJjM07gq6+T1V+TJqq/Qx1jCvLZBrXLA9uEL2E7LcuxgbLppzi29COtrmOUb2Lx
BHRJj2kHFEALDI3n8+ce24d873mkIi9mcozmQRynnh+w9va5Oot+pNVtc5Om/TqSozTOv0Sd4IeF
8vlTJTr9SKozQ0KzROGr903S/Q4Hsilsd0Ok4VNP5iOxbueRXuEAgmwAyP91FtZhPZXSH5/79Gsc
/z9FXOvSZUQFEh7hhtwfFDADDA3l5wTk6UeVNIb0TpI4DY+2Axkzh42vha/kzj8ZQT8S6vothaIV
ceHR96Quk7X1UFnJPkfpoB8ZdQk3jQV7iRxBA+h+jm3MMbf5LNBEP/LpYGPFh2WoCaT11uni4Zl0
tESEn0Jq6EeltIQLdKHah0c6bPS8bgPUN3bZLe2/HMv/nOhp+uHCJkHfjJ1CnOsUVCvzMMj6NV8C
UJtyI6x4B0Qbr5+7YR8Zdm1kgwaSUUhlG9vOEMTY7ptp+TfS1JXi8v83A/QjwW7vBIGBVBAeUaCv
/pZRkTzEe7RBV5/xpSlql+ipCrGFQsvpf4vVT129jzw2uSi5jFqHxw5eefch25vb2bXmUyUq/Uhi
25NkScMG2usQU2seBgvrgX7b/OdO10cSm+tUA7mwDsruiTPVxNufcN7b/+Vo/UMK/SihxqcJos87
LkYdLcsvu+3qhc/9v5k1/NOnf0jQk06ZpaqhR6OiMIdj4FBksf43HhUl/wuj/6fzRP/fkBpgsq4g
30qPLQw5DegAy7DxHMJPonc5aFZ+qtYGhizncIOWbsFXuaxXkknQl9tO4/2LgyAzuLVQHPud9jub
8y7agD5wn2S02IxWS1VPOq5zWNF2oPnxPe5u92xwXQ5SfcLLbJ7qsLAJVp0KwHUuK+IpTRyc46ZO
FOks6VY0qwj90QoxzIUY7LAdOVuYO2UNyrHKee7SnMMhz0GH2OnhsDEFtsq27aG5YCd1MTemt6Mr
pMA459E0cOI+8Q6QQNW6HeZnksY8zrtAUHrj9hZytm2z7C1GlpN0jx2cRd5ClHnz99HBmRofzJe2
oM4Ha6HEHspfbIn2tbBq6ZZcQWCwe846G3Z5uJE4Okr0vz73YLu8g84KIad4nnqW16Gct0uy7Tig
8KvDfsqXWhNIkcl576YTT4KwvmFjsNNCYYqz33EYqolyC/et/qH1eKVNIMavNF9llmawTZJG/oAo
vPyDF5fWVcaoIT8Jref6nqV9jKTGxSrzKZgDkqswjBBmazv1FzcDCixWKDmHJ+jvs+lMoBk64CuG
Ji1IMiuNOicmP+DGGG1FAJvDpBBNQJ4pD6LsUcF76gxHSMNPG1TRmzKlbK1fdxqFy52hVGAqCziw
4xcWWFcX3dCEUQm/If27G73QVROMIoPIWEfmeyvB/y3CLVtkNaOYeGi8hPkXmXe2nfZ9T5dc+rqe
K8iVmf0wNxP9RmQbT5fGR9Bao3ZS9+tYt6/4ht1cUD2p+qWbXfq9a+cfHFXpDxlAAKmcxg03atyo
edGD257V3EevfrOzqOgWga3imFBDPvYigJYzgUxc3quYli6Jg6cMerOnfkY7AZQjm0wxzXR7piCT
0FPdzYBMLI89P/Wt1rQkhgMWgiRZZ/Ou3ToMkrchHk8xMe0d3KB7/RJBrzmrsqmd30CWVF25bbGY
vwk21t2B+URvhyklKX0WtVroYR1FLQ4Sg0wcWht6/ZzShpMzg7XVCvvE3thyTdMQxHoerF0ZYXk6
yJVdraiylJntNJh57c8s5jiSOLtNByHqmdRZkSK+Y5YeyG3M+zYBTDkJC6updc7EVHTRSCIwQXpP
ywCt/327O5s+ez2Jy5Smmfy9mYUmhyFRobiJWjiOoB5sLSZfJv4rgCT+pFPMH8jI1FolO97uKXXK
3TXRFuN97quYKrNF4/K07BF175zj0RTSgMMLb0Tjtlu90eDdJXKHIgSk5eMHWDp3Kh+gaTXkyo9D
iG8PaYv7doZlZsk97vkhS532d72Zs7DEy6zTitg2+V0PunfvG1reugTVLU0OJDPjbZI5gJGgRgQ/
sAFB4qJt1h6wVteNWUlHkskqDNrlFnZPmP0GCgYAN2owMnu4Gvoqk5uRXd0zmwnrE1tk7BeOR9iW
URr2AaROQTO92dy+9cUSryt0pkjAfjqDK44lnekaTQYSt9VVznE6+BZP/qneOx+dGDxx7U0cja+t
DCrVLduPsJnwXjSUQX2ZNrAOEHnMh6vs5uATmlaRCyL4L+o1VhcoMDcSryzFSpCDvsZ6mzpCMP6p
6bLfTTDE/pmuqZtvOvDKlzfhqHZ3QnViPfcB4d5es0PSkTwatAEOnLZglIZ73atiTeZFFfFcx28p
B2pZBaEyv8Na+tIFgD7w/q/cmLnSfZ2VazfPx4SOMG6fIVAf78P3K4cgF45NRWvk3zYERTCHzwJo
/yn/VkNk78BWLH1qLGSV3bKgh0zHrAiV64pNLiZHO8afgFMEpfbgNa9Z7H5uM9cQPPFvBv5lNE9w
me89SacCElS6bDCWLfrWoxxMA17hyLQNHkXUos9WSXMj2mDxhTNx8ACbUvCjbbrjsfoBa9+5DaMW
0kHgEOTgsLuTIb5o4IiLFGCaKjGOlTBu+4oM1l5WM9AihKxikzdNdrevem5yeF6QkmNcu0BmLvji
XfuDRqT+ATsh+hT3MSzWl2DMhxDppvUUET1suyJSdnue7Gzf4drkbkZBw2/92Np3lox1YbpuL8Io
GZ6NUfiBfZCdGFm/6TV5drAdzVViVBHFbVxCCobmOJT00oMcBR7+mkBFWIivUG9IHsgyfA9UB8x2
U7BwEN4/rwobAHEW2LKtIcYyjTWmU3N2kguwUN6Dc8BY/TSI/on1ci3SJpqPwTC/Tt3+nZuQVivW
AI8aApN5IGd7iUWAEz6q7k8w1zyXunkScfTDzPEDnKhusiyeD2bVD/u+ZnO+L2H3C2o4dK+4k9lX
kUUNYCIIyezLUnE1pafewmlZjBjYsGnqi93v6g9udkyKXZpfw7BDJC1M1QXFian61tyGW4pkBZ+K
9wiOsd9rN54ZXR96ZdaC9GF0H/v+OEX7k8SKwRmJIrxN4nY/LJyaPHSpf3brtrwbKbdcBHNa4I65
u5rhObWoPnLdyfowxOhkwtYlBYqN9q1W2/asMee+JAGObweR6HKqhz4PG0h+L4vZjvNIv+9NjIfm
25xnvc0Hpg7bACkgBnXFIxvZdk+CjGG3qbZNDj7eXDSU0O/QVHI/W8d+QjSLFWCr2GM4Jm8gO4qT
JQGUVuBMf2phn5qzJNpP8TaOMk8iyEbjouHxzPS97TI4jsBzAYfOdg9JLbYkT7O0eZcNEtoc2zlv
R22yCmekSpvBlK1q6f0ctuJHNNnpbo8DWi4qPERJM91HFMXkPPcXjkKtILEcqzAWIXy5FEokukRv
FlPuk9HtmveTOqM15re19/ddG7zIlkYnXJ6KNDypNj93uarJnq88pIWc2ouZ65e6kUvB4NNeSLLa
vIdJIcYUorv4METkduxbpN0PBg2bYgTvsM89WacKQ4P5B5Y5VTmkQdfkznf2lEhE2mBLw3uojSUP
jLQREsXu33ZQ3culHSzMcViWz11jxmLfnBfFRqn904F40ZWhs0NX+D5pSzhN6HyGFiBii+bfm2hN
m+OKkVkPak7DoiN3wTwVhgT9iZp0Kba2XnNGOM9XlAUF3Zfv6CXnCCQjksb5gG30HtwXmhrYtqw3
XNhIl0o6vRfZkoiCGoREspLm4mDItN5jX7jLwUqMyxAuoaW7EjihSUaxLcguXU3aox9qU7S6+w7R
JZlD9KSBjmFCyjVx7GWCeFnRbfAYwn9Ck/00spo66OpH0SEzcrrhyt0vW/a12/v7SamLg93RKc66
Wbxi2TS7RT0YDU8aAhlIcqmfv8GD2W9FuDLlcFtGMEMX/zQ2chMlqSckB87GDJq8qSCVAqbW3S67
zQ56NuSuF5q3OcyJ4rRgfo2GPAp0hk4jY6gvFGJN3s3QOTZ4FLc1LLW+NWYlxYTK/5lnqciZD4Nb
vadV2yU3KICmu4Ap2+bRYn3Vhuk319jL0M9wtehRpEnUfg8QnY+qKdiOo1XqAVoP7zMDcTkbVZbb
ZU+mHHufabGEEs2L7qIi4YnF0eAWVVIYXrImmchpj1SQ5NMaDhd0J1SBS8u3vx3UZo5rrfRUSrM1
FXxypjygemOHRbIOxSuWOos0beShi6KxcDK6nzBDy4Om7fOETvJgkil5pZgKws8KpqMTVLXyvo7w
r9Dp5v2m8ezUOIfntutsWSODuiLkcj8ZinMKVUrGsYKn9J+edYYWHWmG53oXQEg4erB8XDKVlfUK
JYGz4Yl83OXqqsytddlrCNlNWze8D5Fyt6NPHdyiZAM7h30sNVnswfQCRRDWCA4EqN1XTUd7QtTQ
VWZHXUnk6ypo1+5Zkow8EdQUKBW3QBdBkmTnbh3UV5iNg6kG81zYnvZjd3bRbB7Roy13ESHIi+me
6hkuqJoVkVzwiJcujb4sZp7++BmirZMc6IlK1od5rcfk3KEQv4WCLCu6dQqfrfLyyCTBhozDwScg
Y0KnfJym3K6c5ARijCbv9Dj8Dgla2mxfXvia8VIYMQLT0f0F5E2BtVXdvPY1tD2x3je0YeUSEsR5
LKT4ZRs/fMEcUt0av6A6Tqy90EQPOGJNO+dZSoJztrO29GINLqyexVmTIakA0aby0fjJiUrqJE4Q
sZMVRCDop9Vb1LQlxGnrV8/FkOa4lvN7trVwhI1SMtyBm9J99fUcfuOswbNrTa9fGbMEjXRgAhT/
McGYlPZvsdamXLJrdW1VH+95ouf4HDY2vpmWZvzOG0z60eegbkJXmVZ1BoEuqyBCH0Be73bcNJ9P
tXU6p1qo+W5lkEjNoS8VFHM6L7Jo52BHdhKqRr8TkwRDgBr9E1sz9C/eLpd10+k90ADy4+qJk8P5
csJhbqSHr5BpLstKBp4bHZtXJJ10LOLYgmMJocwmyXWGxUTl5+G4YjX0jBCXfhFtIt9ITz3cHIK7
2oKFn5tohx39ShAB69EnpbQZImY0rfqAVOzHQnTuPgBxskQRnv3B2u00VDiVVtxLw7A4dV1oKvwE
wAAs9QQpl2b3OCc/sdPp4SWfPY6bw7ndxFrx2GVDLrYREa5NdvECN8GbXcHBs5mHN8cAIuTrEoYa
gmFiZBWJJH0iCRuX96Xnej3AADnCPpsk8Aca9sL7Lnxce4VIHNOpc6X0Iceikp/p9zEz2zcfNIvM
t2HIAgS2OgNLr2vQmdRB89LybgMMwgIQ8ZexCQ4pi7M9tzu39y21rSt9GqEbBB7CwzxpoEycLwCA
DtEWwBgeHLTxtZ52WyaihisMB+fgZqM9yhjK+O8BhUgx9rWuWkSWe7lQifdjGWzWatIkpzSqt0uN
DcPXBeOlqmXRcsNN+woKUnoztgCMJGJCjv0xuUNdDkAOxG6mcoBS9zlKvMQj6mhzUoNsjsgj4m7Z
1VzGdNOljZroIEIVY1krjJq89oGrZmX0/YQpU4EiWb6amI4Hg78XgF9E6eHHe02GBihDSNV3wKTL
dzAOzTGeVFMy61W1IWAWbJybMzA2tHcbcFRAL2AEj9tVRI6bJwEpiDJpY/mlq8dJ5uDOt2PRhuPr
AiuFnC3LPuTQbo0P8OnbD5NERF6IHUtHYlYpiPWeF+doPiOiPPDUtTmowzjhtvcihxwikyVBkC0t
rcm5jgz/C/IoP6FQys5yROOID3yKJL4ShOxNiQqQV8R1r+hb6cFIlzzFSfqQ6LF5C3b9zUUCA5he
llzFFupRff0CuzFxhlBUP+f9CpfUXEC/GGVf1BXYw0CzE4UkvWlnJgqRwPpsoB5R0EO8FMidvoP8
i8ppIpZidmA7rrLbsEbu5M+Fk6GwMAe4CehMDzKI6kMssPIxzfX43liBgnqFfUsXNLzcSesqqDva
J60sfxyRg7/CZxC6XxPzp4kCqNh9fUpM290L0yosqUO5ae2Xlz0iYR6BaoYYHvWXDs72b+PUVRrF
57Uak/ne2bgiGh37PCZfEf1libaJo9nqnvoxMQW8k9tqbcnvOG7i46xxRDo6ncRKs5wylGBk75cK
+qp/d6jP/kjRVFziCPZpkZR9PvJQV5gmmAdikqOQfC1Mot63KViu5OvpwAllRT/wLg/c5qtesKWs
Z/ysULDtCGSenGW2PW4ouY7Gtgi6bLhJoujXprw7Dl36ECYev6AZH13H75MIjaLnC2CjOHhvMh4e
o0wAVYVG4P0yxQrACCDuXJrmWAcUWzipw0IOllhfvGb3hF0LKC5IAflmVYGm9C0OOpSUqfzOlnQu
yJz87MSwlBRu4vdRKD1uibW5sLv71kNLrEo2rGB1khZ+G3jhsYJ03LSWRTPMULRdU0iJsr2/Q32C
d4rkACf6PVQVYABUXQNHLwFNQLycOYDCf9gc6m1NC2WweDZCtvqKi5J8UIa+iSCcLqFPuxIGgjpH
/bCBtCLezdQAaVolr6yOHsZFoiwV+oWs41s2JAMqhkkUS0N7kAIbfVhMbyot6+99KMEqjqNqgdTk
fUPh1Rgs5MnAd+apjmJXtcuCCq6VItc9fNqYSQ9Bs2YlHOnTUzf1JG+JeBf1yA9J7FdW8KwO3mK8
BEDVS/sC9eCzw+vOswAcYBz5+ECiGvFgHFRhaTcdIE/+nGLubUWj8r1dNo0c3qcXB9O0xzCTWdHr
ECGJL1iBWtthOlsYyN9M2cSrljdojwYDpTVvMTesCbUFl5O7FYF0Yx5D/ucbqp3vqFnlxTKx3Y/M
BUUcbNsN1p3aRzJNFvlv3vHjgBQPJg88Z/cAWeWda9ib8Wn/MLMmWa9YsV6/TSAEFJ7qGl9csnuI
vvl8ARUmB9Vj+b6KDgswiZjwqGbs8ngPsNoq4dlF1Rny8gK2cgDIq00eeQOTgeMKwQmsUc9OCKDg
9fLE2t0Oh1VIS3833W6KYEgZvWjuHS1EDWwvrylqnTzuSDbcK9/59jYKLM3R/akSb9bgCiLnyu9X
G5L2PLMELsNQKtfkyxJm4udW6yV5i7JreZH7nqf3gybbeRNJs6BMQQL8Pqt+oRfg6EtSYCfpeoHB
+jwEsFPdsb3skgi17BCOZUQWtKNXOO41HlxiSuSvCBQ8HvDbloRGfKmTpNfPDEqR62FtmrF+hIfw
eHSBQI/MrESr6dQysbtu5+ZSp2Bd4yLwxzB0ocszjIrapxW7iBpInVd3UxQZd9womU1pJzM0l7Db
5/GLDh3ybC83Z44WGxgilytd63dbR8RUgEAxX+nn6SuYLhQdzbXKyldBYLU2oRIYnkJLOVYcsZj3
AJUnaHTmmOn4Q5IAbP1tZxi/36xdYPey2WB8nLfB7pa/RO5IwrgjsT+kXWe+2ixrTq7uh2fJhn24
SRMrHhpkJVyMmLfTeQ5M9+KGBs1/lG3RS6pU/MVQP+zHZrlWF02XQNsXtxGY6BRPHsa40JaP0NGt
WfSo4pk8iKv2/MHE9QD4fV6HDYJ9INqfkzYS8g65e5InOkLG+KxoR044X8heegEVSXRqeeiBF/wa
yCxusZc4YqLVE2wuwKI9TeHRukk4H6BfanMXaypg8dALUaqB1/rEEC0AkoIsfsJ/y794dDLs7CDs
yo5BHA+PlFtoyQyu3rDpfpUuRoSqp9+Qgp1fBPbDns2q6Fo2I94QhvzG/J65C4MSbTcNHuG7npyU
JAkwoiHiX0zUaPHX6wECKCgdYaRTQxLN5jUefV/UiWdFFq2YQUxCNR6V2lh/69yg2zsJE+CozEw3
4Zq0gdE3OpDikk2TvO0hBBlWsFEZXQ4bsDp+TGK7FH04j+x+DCIzl1urs7EYg/Y3w9BDFozUYqxg
y94+ZzxmWJee5HZCI0tJ7jgF4ONMBhH9Hsktx6xG/m0IxVSkzUZfAtfefVl7uf51m0m+YAuSbgeB
YdyFk7YP/ioC/LhqM2uwJd2J7phgE/si0eVOVyZT+hpqzBpvt27efDGylcy/hq2LaZOnQnhzH7h9
CM7xHofsSfKdt5XXkMs7KDXSC2J1slzGBiJ0eUa80cUGsUperDFLHvEyuMSsJZxQiPQpVnGhopGa
Ugn+DOMZIxHoWgKEgewR4DU6DycXT4suJGoxMJMmX3fiZo7qOPwdAlOOD8PmmvQqvAmV1V8cQw95
g+HJxJ6CAAhQ2c607x91v2NEuCL3HGMdz9v1d7QHvusEOn9RiNgpjGS6iGFn/gpO6fYGoXh1ly4+
PTi1L19BSACAbZG8b7aE26HAHl/n80DXGl4/0UJ/apSMzyNmZS/j4lR27rtxQXtPwiR8NtzYu2Dj
oypxZ9s/eAf7Ny9Snpx4HASQetSrLmggowe3iu2pXzFnbxW6yzxQAq0EVYx150DWwJqA7bcKFSoA
m1IRkbxmxLoHFP/sEWOhWuZtJ5yAGOiSTW9sXLu0MNmu6yIGhHstNprF/iFkXYIDIx18TrOZZk+t
cPsxQWcA5+0WC0uq9/I+zjgGCGSfDqHnG0PUXFNA+y0hYxEK3gfnmSSkw9h2slQCYhll8KbjheLd
DdBDhTmvS+tbTJOVe9wMSYDa7y4Of3V86L5nAHxv53pJgiKD+kV0M2q6gt4P3FoUKyAkjBRFSl/R
x1lTbb3gL3MQ2/OGDng7JrHIXtng0dZCPGk8b82u1B8BXU7oPmtzHfZiKnAK13BHj7XtEoVwypuX
bmImr0kQttUeX3WQx4VgjL/42n6Bvtb+I8Ofdb433LGcYbH79ybbUB/nGae2WlCmPo9AIdCryc7k
WyCx6L3xdSKXBjEMIWBLAYmNiNOigtZ1Hxa92LCHDdbg0J30wrcv3jfZTyUkyndN/fwFdWj7hdQ9
HkTtVo2NRAxifymwRrpcIh1YzOPDNKsgA4jujkcYufRNPZxrj6X+POq34REd/X5j+J7c+J5BrA7+
J5LTsp9YvRfD2JM/WIbizYH6sZWwbNh6XXAwyX+3Ss+/6DDS6Tpe1+68A039M+la1BVRgKQPlqCD
BdKskHsHK0Ok2mglz72eAFyTZDRjiXn6IAudxQgXigVITTsm9jWQ6i5b8iaoszcAc01z00jED8BR
Q9CcQKibQPzsPEFjPzX9XxeL6accdqQATAPX38uEkWXBw9E/0W7z6S2SJ6YZZFaYBrKOMNSxsz8H
geJ3xg+tuxhDRFS0gYLHjp03zI6IiMXXERM6ihMN6uMRGp9kr4awt785kM9fgUqYuskgAF2Xm22B
GwedRgwHwNq0x5BBmbjIegy1C9xZEpWNxjgMZeTefVV9pH7MehnDy65qmR7qPh1+Y1K/JPnusr5g
MqW/r+1HVoCDr5ZiHGr/EM5zLQvLsRpaYJCOWB/W82uswL84TH3q1LF2AdJyxOsRosh7DBA4wLAb
1VaCZdKyCb2SlYESHKtWDQCsQnWu3leMmXNElwhTbavGQ8qlR6QVq75HEA5uQh9gopsu60/gxtlQ
kMjtACbDevwC31GcmMmGAR6pX+LwaIjFQrXnQdIAjOtt+tJBe4CfEWQZz0kczKBjk058TbwLX00Q
uP5XMoHJgY2EfbeALWSty3212P52akzvdtssviRTPd/zNlt+7sAO9mLr9EYOg/HoEPXazxgQew4B
9B1uPgWWyEhwu7pwRfsLHOkwa7fdeIN/+gDsCrA99tZEetKiH/StxNffEBUFbkSbjCOmGf0Issek
cTLQl68rPCd8APvKBXWmRp8NnaI/Ig3QhE02WlUerBnhB51m+rerOeCAECI3URntannB8NizQ9jK
ZTlcxXWaMtgTB4YM0+MrtIyb/VhjZ/VXs4Ta5TLODK2WGcVbAaVK3T/1pLOYS8gOyF8gAErgWEsN
TKafwO7Fq7izknS3Y6TAcw9lXG+5JdgzO9t9tDPGIxPq9n3xbKrSVvevuB9h+LKkGx3wnFKTluv/
kHcmy3FjaZZ+lbLYIwoXw8WFWUUuAPhM5zyI3MAoSsI8z3j6/lwR3ZXBzrToim1b5kZBiaS7A7j/
8J1zaL8N3zaMCqCENuNFlatw9/2k4yKVKCoaL0SX197Py2r1VKPZVP8QdbG4W35E+4WHG9HYcZqz
s2qKxlqeeVWTs8GWvio8bAISB4LHTq2tYAM9+Mwvqo/OnIx503EljB6zXOIx9IlN1saKelkFsSZ5
W3tnzSnanXX5iERk2ue8oWmj/az79TKakvNw7TB2P7klWzB/No2s3+QRC4+dvoT1zYQ4+0mF8cUM
pO+t14z2tNt2UCFj0OS1XQUDXYj+glVd392JapmcU9xMFrpkhrSWvdX6aKH3LhureGI9XvJfaqmK
b5oTV/o1WwA1bRcNIWpFRYqAymMuwMGErVKpXpKMMgLiBGfUY75wugSktFk0+grew5cRB811wSJc
Yx+SaL1vgwFG5yXVeHCaudY8WHlpvVbGPLxBgk57N6tih5e3VrAEhlGMh0kUVu4vS+FcFnOLMj7i
tBhNTvieim6l2uMd2plJJtrV6/VVFZtyzQwVcE5e9hF5c0swZvOYlDErb800mutWS/ilZZXEMTPh
cXhutAjDwmZunxdpmElAnkm7HlRU1F/myLEqP9LnePX5wHmUksQuZ0r0wph8vEyAyvRxiCj3JtKR
7hzh6PVNYpdq3C88wd2N1ieV8DkB6rMqU6U8ibbzG7OYKfQdSnIGAGnbdJewIKsLjGGu+6uhTJOb
dHVszZtag+Z34nEb8Igq1xPnPtezTbPYe6lkYAzO595P4OmZP9SOnvhJjtTBq+aV8VVlUqse3TLV
GUwvY9EcjW6gHaT15LGr1nrOPWZI+BVWNZd2ITQLgWLe5WdrXPJlF2GYWn7pU3Z5B7aHHCoOPNLi
MYkV5UapcNQvURtjHqxWLsT1yHuBP3dopK6nq6Yfn4YB04HSS1zMqjg2UhnfkiUSweJFff+I1ZS4
q5WZ3WYqnt55qyiLbXQDw0ENS5xRKdTyHYjQBFOQdr8gjO5qyRxOTYw8W+zyttMcx7bPvMB5E260
sBnNypk7LtPWq84am6vFTtmcyGFMNpWRGW+tkS8PulOk5bNo2djtOzd0CafMe6fdTzrx4T/UkOaI
jEM+sU2nD6U8RXop5huV6O2PwW6XD5VVYwjcdGnRNR4D0XaoDGOGtNOzPOgd0whCvYjKjYbRzA8l
LFbesrNqzeOM1V+hBld+xyKVRJcP4RD5BCha+yUNyeaSTrZTpv2jnCdSZEap6TVRzBrnndnhReKZ
WDyYQQbmUd+GfafSs8GdLTe5a0Qv5NFUzaMaQobnJYGMdpDplnmi+Gr0eygZClwvXOz4xxTW1XXk
IOAI1jbiiCvX/EUfLbPy42UutE3ZxsuDAzYw8iIiGpMoqtJiYxGDGQWGudqOX8tk5WHQmHFFVJ9d
tt5USqadgiMq9gSrUZtptKzCQ99r2avOvnL2hq7JBJOracAepk+bedPGOvuciRvxlOi6O2/SXpln
GTf5S1sb1PN6x4be0J1whfVbWAhNKzpk36ZbeQjTbjEPqdbFIYudJgz3MC4rBZsjDDbQEevID7QV
FSNklyvZt9rVNo9ZdXkVdPj5fTFr8q5xM8aNtsnno4dpUKVGwnK9G9WhTuHFcHzqG94GBqsbwtS7
iePbdFoGXLOZ7TNtyM5UW/20HXHpVvySrvgwQzt5rNsqZHQxay0zPb3Tthw5SbnNXSuHVagRD21Y
UauXeIxaNvSO01CF4fHZsAu18zet1ofnvL5MkyC+i3JfxmsZE4RSM5VMO5W0W1eMbbuNB81JApM1
QgSyYuaceb1sH9EegJXGadde3nc6/Mdcxc3DMhBkfxfaJne0kgRneamF4s6LIUnKQLpN8p2SrSd3
zWx4+3s7plJXMqbLZlhoLBseDwz0Y5WlDIM7zXqjaLXYYIWJjeWdysVzSMWVMDkUvclwtTby7do7
83VJ2Hrqd6PRvU+gkC/hYIqC0YbZBxYhk5bfjA3pEJURZn2QJSXlyTJXA3svukceQpMwnxytZ14c
ZfVwvsRjpzvapKgj6ptV85al3Fod47Id5oD1jsXeMa8tfS8oG9PAXrSLA/yaNz/iIXbuR0kfCoWg
cEAvypVvq5ktb/5q5LHr22FqHTSSAZqTmy3SdyP0Upu+qRjATYiti6BTkfFdy/L5Ye3iDpSpFdUa
DICn33NrLCq/kTaJh6YdMzsb1jkknNbVhg7+de2Yoog8uYlhiC9vvcw/Mi3r3sLa4UbSRxvuCjuU
E3xbmW86JecfSdd2I0VXjRlLt4TVOQtz0/C1odFE4BKkNG5Nw6maTTRqFTUa9YrcMtuau20yunlJ
f7869W7S52Zms2q2LlL9qnSuQ9WFyVWc9DyVjLKwZzaGVh2xns6KjMDSab2vsEBKrgdV1gY7JMuY
t3qWuj2H86XKLuwhsvwec4/quQAcnf9CKvvvcPJPgsdwsAWvyL3oIOqZ4hpc/aulyu773xMJfJJZ
LNo6z7POgqIXa3GxYhqvirky/0J19VNp/i9Y9c+moqjlCdNcEn0nQ2rVgxZxl+56FwrAI9YsboLC
tChJ6X6Xr/TR9YdocqsNkoJA0m1Md1VsONpL5zDbmvx7QrPPedgsEJPKAbjlIQIRncT5Eoj0rzI6
/o1sRX5SRVL3G5myGZY0pVV8SYup+TozLV89q29qvHBEw6Tpb310n61Jo7hxstI1152Y5ui0aDn3
ndUaD3/vu9t/VhkI3Zyw92vXnbEgwLTNUT/oepX8PQnGZ+NTt0z0yCC1erektb7Re1FuCf8Sf0/P
89nhNG/dSlc5v3sl3AK7R2k5Bgk8afwX8v5/c09+djjVLvGKrTMtO3b1X/V89IamvPt7b/un250W
w6zIQl133IqvqetuSJGu/uYF8+ler5thgIq97P4ymZPJaYgNL6P6Wy4cxmdv0xmgwq71dN2R/Jee
qqhpt81q/b14GuOzs2m21nlCgbHsmq5Nvsm6zW9as4r/CEb4zz+l03T/+C/+/FHVS5uA7Hz64z8e
q4L//9fl3/yfv/Pnf/GP3ffq+r343n3+S3/6N3zfP35u8N6//+kPrLYZjt8N39vl/ns35P3P7x99
ry5/8//1i//x/ed3eVzq77/98kEJ0F++Gw+v8pc/vnT49tsvJhftf/7zt//ja5ff/7dfvHjo3/+v
v//9vet/+8U1fhWGJS1Xt0hbEvblMp++X76i1K+OrXRDsifVLUx4eDiUKA/i334x1K+mgZSRiCtd
uNRP/KOuGn5+Sf4q0bTwP6kY+el8v//9e93+flb8/knwNvzx5/8oh+K2Ssq+43X867RnYIlPAqso
LEOWLLZxGY5Px8pmCpOYLrvuRGuKPVGi7dFodOcbbCpzOZh5lTEtIz7TS8xC9E8Jk75nTbdfYosZ
J51Z3XMC9XOXbR2SSGEobCe+65FB5UjDnfHCNWniTjGuq4NYz93XmaCbtwllxL3SXB4unmUJV/eF
STA7jH2tHtaJCR7ECBOyq6JN7WM3ztF9VDuipihBseEx+5aIm/ReeREUohMAyNdHezSi50YZ4cLQ
HzCJwjAOLbBU7iZh1cu9bO0luQU5TKh6zCZnPdw6br3BvyEt/U6CzgdD3mUtMKMqHzNWAHeID9Zb
q6ymowmWzM4qb6HNm9wzV1meYxCPt1FGy9G2LPfKmIxkz0xh8vN60gBNO6IGRCKrr+HQlVtCPUa/
IZ1ol4m4OpPiNJ/oIeIN4whsYBgBRI4dnxunYI4ueoRw8OXrsLOb2dhDRnkDJgEB6ePPrSUjr1Gs
ATJQxP1i2+iac5nI1zzRqn0WRdbV7MwoNBpK9d6xH5pmIl0gjAbfGvSV4NGl9Vvlwkdb9rmU5vwR
XnYLubEs11YGqebk/cIGVrMea+WApNsNvQCswrgzpeYGhRqblz7X7WMDtwC2OPXO4TJ8br2aEvTA
KGfmSTGKGyxQjSedhczWWQc2eFW23q0k8mRMM/JuY2nUe4i80u6+ptKHHhrxLW06t+pgIGIeiVpG
wBDqFq4fvTk1ab8vtCjyNVIu6K9UH1RjZp1iBvsvDqOlYLT0Fzji8bSIzDpPCH1ewnEoA33FDx9b
XZwQ2roBDoSX8ceYyCuLN4CiOsaKoZAvaZVIz51ia+9IJhBclK5jgbM6Y+zRNk+MouBbmRzblENY
JqlwguLixVCjV9a3Pi5p/6ZooWSbqoQxvLrkrFg0OzVYzRm6XDuZ0CM5o+yhhbxd2qILkmbSjT1x
D0DUUcpSh/VLeM8avay3qy1Cft+Q3S6zisa8GZaZvTJcLKuKPjcc5IB2yvQJo6gJTWAhzhGG+s8M
gRx4gLwY6/0QReIqb239MXGlxhlZqmkjexZDHjM+S9y3wI7O6CEfMPqt1qSi9zVaLY1/2URHmWUS
Yjq2q+PExHdbRuqCkQlLuzMiSAHDwLNQN3/edlOjn9kQ9C+Rm9bnxOiUxoushsa3BTkfDknFOxMb
nWIP+FduxGSlZ22YYiCTqTzlo265QcWmgQUMHxEeuqQxbPFZVAwIlrhn/xBrT7owyzMTuLYHqdPv
LbsyeCg1JPPEpUUrZpbudJD2aB/MsBY/nMUN70hdLdpgqXvjEXlmj0YRlEQEsViUswlRjTFlCsP2
Bt8/gVoFrM9m41wbGRGcw/xB/U2mnmJa5XW9lt/GKXrGAc386KXJhNJl7jpngKmyq5vVID2+ksjC
GLxdwLk4QpkwDdWhloW0vSGdsISt09zRWQCl88RzOBJvvbpoPht3Ko8IgtejbioAkD6ZuVNT6MVb
Lq7lymicBgKiWus0yCTjBQ82ww0aTheW9OjI992YxCeTLe9tz47sHMoGWigvK1N44TAaV8uY6QJo
NUs3Za3UtHO7wjmEGvGlXocD6bUdCudKZ09U+Hkh5KGDbwiKyK42IG80lwaGLnc0zizsXSCYg9BG
RhBpqZKTwtD0qlBa+9IQC7ZwP0IreEm43Fed8UTuRfIg3WJ+rZVs8ISZInSXtmbsx3Cefu/M/j8u
SS5uo/++JPHfi6/VtwR/id/rm0sRc/kXvxclLMR/5YqTNlIRFxXQxQ3j96JE6MavJriFiwTkMkK8
lCt/FCXC+lUqydcsVAMmml26sj+KEqH/aumu7ri2LaQrHVTy/4Oi5Kfv8n/3uRCbrBiRS7qmyeIe
b89PXRMxaSlj57HfZ20aHUJHlqkXd53vFKt9aupxui0nOzo4wNL7HjTi5ECD3yFeVQ9zmEJQDlN+
yxjQ2MCQdh9ak2v7xuFgRHoVTV6Sg/4Sd2PfjTA1QTQDV4IhbofWyv+iZf/ptf3ppXDU6KTuUW27
rv2pkx1GspeSJu72jTsm38y2g48VVXUwJwB3tEisYZIlY1e62CeTV/0FIkeyVpPOnW2uyW5edHG9
MBi9VoW5Jx+82ddGV7/yxBGbBKdtEMQk2VttWfrMXNvXqdOnDzXbCelhsjpwj853+lAlf9H2f5pF
/PyMHNsQfExcQqZhc538syXJ0FYNzquMulsnLcA85+JdxwZ4UwOu7xecLA6hobc7oLCEhSMBB+ko
M4gVIY9STsluSKOh/os++PJm/vnNti3F9WIJ07YuR8yff6dcx/wBvLXjuOYntPg1BVFYd+fJnYzt
KiEEGQXGu3+6r/5FCf0vfqhtS+XiYMzVLz671PXGMPTI2ahF+KBfk77Wci9ZYT8ATBt5my3lsAc+
RFXyP/+50DzSdg1TKMC/P79YXK/sqFz5uQ3HugchxHmsVU/p3HJ16FX3hg74L9ppZmKXzvm/32IE
TragI6GZIUHLUeKz1aKsc4t1eD7tnXI+VtSHLWLHSD+i6+6/DX1qfjhtKF4nsHl2ySTVYM9XP7at
FV8xkbdkUPSskE1O+mE3DZ180hTYQJXAlnlrmrjtrmaRc8kCXBP1BCaR+sCg80OiIGSLvvvoZDxT
2FDdTUhlA1wV2j0VWQhDgZz0Bf9NsIyxOcwti6ckjctHkrTWjQns/ZYvTrXLZOS8s6VFppyBfhRW
1LEQoWHonbJrPKsY7SuDo/BR7wmohnpRtgdsqzpPW9l4dxpj/7hYL382owrZWqWWJMDScvABT+Zd
xfOMk8/O37nrLESeLnrRth37A5EQi7bPl3F604ysswOlWy0JdoXT3GN/UL4LRMmEQLThbCGOlAhy
q3JObtwRdz8G0f2Niy3co1abJpRoCW/uTs0WNYWACADlDYvZ2LC1d44sgPKTjjp98QukTrOfwBV/
q5xG37IZavcwGGO6qY1LIxC2L5nefrEayZ4DwyrovjCpi7tGLSg2sYF4zKnbThWDAjAAE/8Y1XHn
mnErvXIw4rtxiMkVLqrFQYDAu9AJ9Db4RwCU4Yf4vSMt6myxhCHWzTH9deDzd4oO9NUq+5suKcPe
K5BMAKRUaZ/5q12F0PXCPkZxGn5rWJw84jVun9wC2Kab5wUZQqvRAMrsKnWsaNr0EbrvIRbZYxVd
sCy3k6NvhMqF2S3NN9EnxhV0SpA5ibFx7cjZrK12C4PR73swu3MyRzvYWfsWVU/vlWwljoaFwoX4
hyOdx9clk1fM+r9RLsdbN8pvTJz+dmvqZJtR64AFcYy4R51SbCO7/+iqFZNNSvFgMKYHZvZNtK3B
YR2OgJbyNysfleFGD3jpAiqbXYOmUY3ncqjxiqiT2PDdtVcBH3O8dQoLGhR55BB6DWEaKB3C5c5K
Des6TIf5lsVMh9Zi6B/hIR21cfgwoGuLihViVHMPrpZb8Wm4S3iIBtkjPFsVLEZt4MWepREwQ2Pt
bTxNH5xVN7/OqavtKW7FbdRp001rme6Zpf8QOLU5eQOLhJ3ZppXcuZpIb0t2DFsDjOVGTi2qzrj8
Fo5azMIkDjcZT4gbvAw0XM/A4MZsHX1Vjsm+rXVsuudl+e50C3jOkL0lLlWsVd72YX+wukr3Dcd6
afTmpmu0ZwPQPpjdcQjCRcaPSMybY1o2/QMqIPjxuPxolszd6wUH0r7NySdEteLG38c8am6GwUGY
ZZuxcS5nt5U+7v313hycBGUcexWVKq/skuNShq031Nk2r8vbFF3SQSjNhO0hw+5BknOxQV/D3dON
JHwsq73F2iP/0oxussD84d5DSwfn6sFplK7XFooVuhH1WjCak5kHLQsx9E+cTRueepVfLGW8R2oz
38dhiQXBgIsJN1BL4zPkDKDL8ColUDdBwuUe2yGU5pUwrfUFLZf0O4tgtLnVb0dbFXI/dibg69Db
x36KT4ZhLpkvGkWLmkQ6mqfcvR5F2t91SU7rq8Lophx69E7RfJxLG3liNN+Cs10ZLBe3naUtN3jn
zkfLKb/24xdLC5U/COuULdjEeMqqkh9Rpj120JI7agPCM1J73QCBsKPlsA2ipr6pJ/qutansR9jI
cGMNyLeNcr1WTsUnoPJ4a4yi2AlOrQ8UXMWNNJHSKRfybgzDrASNHPKl8YVul+kjF66zDSn+9qq1
o3SziKa/ztQagQJHrbarHVM/JqZlRr5FFVZ4gkyWLAAZ7z3dlek9G5D5Sa/D6kpn6LC/yGf9XHSe
oWLnxHNNImjHl6SKS9F6amFPnrXMq9iUxhs+yuoFox55F9IZbUy7WDcrtvy9x9SqvbdanaET3uGH
eOSmH8KNIpPqOFVLdyVGC6RxLazrtQqXXWdglN6vL8UyPLr9aO7NpTwSvsMptBZD7bMtT9h/i/Vg
RnUKSoy4J+0S3Zfl1PNxaC39bjW9cpZogWwWBJQjZydT/+WsIbffEDZ3W7s14r/0ORniu6LXWDqo
toivieWJdhDJ9h6bIH8ANb9PO73xQ63Pt0vDuQUp3b2UnYPmZtD4lGbGSY5na2OHRU0oPvIMSVhi
Jt29IsLknoL1CRMVO9DQ+e8w6bHvjNXNtsIB/x8JIAWkbKZAb8f6UBm1e5UiKNgx5xo9R4X6xo4l
FCovzjHN5DhnxnNUlIcJfiBdXt0UW4q15LFpNj+SSdmBXMOo9IRlI1PtT/AkP4YwucsAV4YGIsdy
cstTocKnydSGrwXjGL/PGS5gPXcR7/I4WoavUx1C2LjauBm6o+X26GRz9dWoRsYXYzMdTC2RR9x0
7BOP2+lUD2LYNMO+sX+EhZS3FYz0Y8FpGqR4miKkj8KrSDURvykMaWNM2UZ15h2AjfxCG18FhDDS
n8S2jjdGn17nKDxR5ipv1PhP2YzuxVxQQS1LRNSVEuU+iXGaijVklUr7UiFrwnABFdaYnohT85PR
yncY8paoZx11l+RDs71w4KA/BvJAtxKmD7s4vbHWNjY1is9gNZ2nJGsf+6rHuaV9d7Ac2Jjr+q2e
2gcU4dGdihjPOoZ9bpqq20Bp+GElahzUquZctC1WGUR8+I3I+QbZimYfdcp+ReTorigtrJGBMRt6
BsY1U78CYeS7nof9NtTxgQhdlQfNJJ9Nkb3y5vqVk8rnXDcH71IjtYzLqL9yw3eaJeXROvVnK0ze
I6ortLZYWUSJfp9J+8koZn0Tiry7kbaGyZU+v/QSARWCmZtOTLk/tbLdJbL+MUbIlWuc/RmzH7Ww
Pul66kcDcI2kyMoVp6hx6JhfdcwrU5V8QZB6B2o7beoVzZbjTJaHKLTYmpP72je9J7RY8R7gb7pC
2yX18nWR1TaWzrx1dGrOqX9R43K2DHUEYiS8DELsKswjuTcQdQQJejen77MrNzNRBcvKfUs796Fz
u+bLjJNsXTmvrVa/pF2J0rnt3Dswql0rI1IPbPGMD06N0tP22zGxnip9hrUf+3W7uvHELRTT84Hl
BE3HMKsylvHgDk58ykMpN5WKZjSs+SmrrcjH5eRxxa5mHVvBhe04Xn4hKqba/TbEuFVPerupIuMr
VIF+0tgDsMrHGw3c6qArDLjSVuRBltfzwsh9jo5tDpoml+ymoh0/jcts3dlIWMK2T3d4PD24VPQe
pIZ1X/PhHwjPanZGvx5kMd0m4VcnSzD7msdtRowflkSxw0g3xI9E0QbYquQSW5PlTmvr0aPJwEOk
B5cHo/MZuuIFox3LwewPhl5uOVjP+dxdrLnM46CIWhf1h5Ub5mMUUhBNaZHeZgye/LqrbmOiDjlY
/KIrk/eGNyYgxA5L4sV9GGg4NuXYJnuswpI3li/cv20b1C2EhV+2Itw1y4/ZjU8oeXt6hsiOd7kG
DwnyDqE3yvF6xajTr2vidMZ6W07197K8FdN6ZmSSbJFOtcchRVxQxX2KuGyWV5W8mquMoC6NAszQ
RpcLUwyIr3HDmufI060aWaOmxVDSTNB9OxbRtnLz6d3CAoPfqjd9rmztOpYF9giLOMh52XTUK145
le4DFcW06TKJCBdYv3RbaPKpzqrX0uiKXc1OxTMWvKq8FYeYQ2pIHEQi8ZA5CysvE4AUA6hnpg/+
DDgJRV9s7E7/GJC9OXOSfxFtcUrcSe6Ti+1LRw1TIhz+1rrDwUE8UD4Jhf47/GoPS2A1q+5z8lqB
LpDrRTNAeGFLvzVb1jiLdUDdpBdE0kFU8USrb82l8kZX1sd2Pcmxe8JHaDdJ+kFtfGKEexKrcRxt
yRnpxI9a2qst0nM2JLhXC5tsY/AtMovWyUvN+MJ1N4gnELhoW0hmNXlsaNxNBHDtp2mLzA+rtJvx
JyUaj9ddeh9OPPaQH43xjNcX6hB3j6HWR6WjSBpRb4Xmw+Q2zyya0Z0e8SdOz1MEhdPfGymi5/kd
U2HuXWA+35ijdaPEQ5fPVGvLqRYIQi5bV4HRc0jNaUf6M89OdIXimAHTs2Xf925xoJmF0XxiDYSX
gYwofdVtmDyNWVtzJ1sHObQo8HjyFO1Bc8edSB+5yfC/LF4Q8FaHZDHfIyu+lhYJLUa+UfWbnHWx
V+ZrnWK2MrZIdaxb7Dn2Blfntw7N18tYlPI6jMKDBa/p9ysh5VNaPwDbPvD4Q9wLO2YdnDBSCMVd
8sbCRC00G6iiPby9CsNTRsaDwWVmtY7hzRBn9Y+kcBh0L+HZcTsan1Yn9tiZn/KuAPmsqkB30gAG
3WUcrhB4akaD14ER039DWl0hPnXuNB5t3qhjr+IvTUX/Iqr6alqi+JuC/g7SBUeJOOyjKyS6Qbhi
+FWQIIDhmLTWIJ4R0jr4KGxyg9oXO6fer4pEeamj32EHON2Ulq5uUAgyfo+RLUya8MNLCoO5ltMu
dcww6Ienbu3kPiwMmpVWy04W3cYr437s48aFtEc1ifFLnpvaXoSa+1AgK3UsF0oznh4R/bEiGgQz
KLRod7U51tTFcb/VU5mxX0FwnqWzrnwns8wDi2T9NJXa4qdDeGPGE0WiEIZzjyTcPhRVd2XQGiJ5
19oAmBv5NgyrD4/ZHyZWb+eGTf/WdOK3FLz5oXCn9IDb4npXKDp2L7Zt490OF1VxGaF8pfWalo3d
asZHwgDClj0zsz7ByLXRsIaAV2P1O2HvYNTldCiwtXxAximPhrZUm0hmC0dGGXmdM0X7BQTRd8Lu
XMxLFLSmaG+dVS7oh8zOZxPOE0Pp6TXBWe4J57VsL+R8mMJGXFm2w3LKWeu7RLtoOdmwJcDYElmm
k8zje68Lm2WVRXcjU5sGuSmzQ0P/vc265k3MGYIoYKhTaC7RlWlHcpPY9fB9UZ37YdQjrN0y5tR8
vQWUC3hsXTVYzEATocjxWm2ZbvVIpE+zZSTSN8RCKWBUQn0BJy45QTM7u01N5ES0LvWLUa3641Jc
TBGQ6efXpqEVt/jxFe9uSaSrDifnraZm3Sa4HqFaotizC8cJr7PS1EwsVQqUqxgrdfsq0R7qMptO
TueS49Oi6N2HwND6tmrsMCO8mPsjqRZ6pqEwDkMYKkzck69O2zsB1+N4nZrGi2MSBVTQ53tg0NZ3
XYdzY2OVj9eMcrEZHbSxPFB1iPEyA5049/KLjllHXZMzWMKhFFHs2A94quAd4+u8HW9GoRku8Dcb
MIyO8HWopwcYvi82whmBuZwfmyXaE2DgwV9FhuyiqucXdBDR2SQpaKsNxmMc4+pTxW3+Epr9MWcu
ueHtf47wn9gUs0QJieP0wlb2VOgYdeU13Tv1un0YlibMD8XYN1sHz/GdnY/dXhrrnZzxNmHEIe7W
tHseSAS4pqJd7lrhpugttex+pP/bjg6fysWvate4sXPOo+WUla3ljdZUHi7tOBDnat1wkS6bWCba
fNH+RrdunLnXiGgxqXQWvwZu+MqnWPmjk73Rgcc/fZXGEWGOk11rYPU74O/0Gt4W3ZrB85H9d9wY
QUTkUzMu2Tnu+25vJkN52465dq+xvn7hHGgeptII8RRIGFIvnRlFu3EyADilnhZw91oaf1tcvVOw
ihCxtetmN/TumU+TY32fJ316sFoTZ0lLIDRxNQdHMHwqraRRe03DrE3XVHg/TaFzJbIMWY1t2zTK
IdAOT1ks05j2bSEczsW6Qs7qM/VaiazZDjht8maHSctySC1E0quFBzt9Q0bJk07FWxJS6Y9lJI7a
GmfP5Lz1Tz8n+igD+qcG/c9hit32pY9iUnat7iKVqYZre9aHOMApswqYCdgnzdK1rb5gIRdipXGy
rGXd0i+de1XUr8Pai2uY2iLx89EO/Xwt7BdV5W1gTZp2G84YOujRWL/iUqnONNSsP0Xr9lc4ii0t
xkHYpnl10a8frZUxj8e9C7HPOqvTBFd42+Bc57lDUm4aUTP76UNxbpKoPMUgN8yb8MNjy5mfxxiD
Vr0zrclzo3L6KLI03IqiF08yn+rXbInUXfi/qDuv5biVdEu/yrwATsCb2/JFC1J00g2CkkjYhE+4
pz8f1D1ntNEsMqZibuamd2+1GgUkkPZf61vARQ+pVupXkA2BaoFn7W48UOTRaqoFR7OTHsBHaaei
ffTaVOwziqKQshK4vgJ1Iyt6cpfeFIUtBIuvjJVnVN6M0ux/jfgPoTiMOVpo6dyTr0jZRLFLnyK1
iTRS+TnEdQZBtzAsCJyjcVONWr0LjYJqtT6BnsE17OBmz5DCa2Wfb6pELXwhtPS6RA7N5K6nP0HX
5uu4Ee5d2Wj6sW9s/adWqSGaBc3ajqY+7QYr126snEl49IbyuyL4VzUZTKo7rbwZWxfLnijbx1bG
wVVTWLczP+XRID3ySqjwrXDmqVD+pJW5d1mkx8BOZL63sF5GKw7yiiNmLhwBQS52cYncAtF6yUEw
W/1HiQMWFXMFZnMVSzO87g1TrGuhmN9Ew3S7h+oyof3peMuunk17K57xyA2y+C7pnV8tjlhvJZ22
/F6OQVj4MNpaa6U4+BtVVN93AekIGsf8OaiWsXS36OPdV5TCOoRPtgwk9OUeogrR2TusOdZNjoLs
0Rw4Id+EDbp3xWy1o4yg6So6EMPI1MaDbXM6wrzOct7welxCYaL+SzT5/7qefR3/qsFCv7dLjd0/
ZHn/HwnxtDkQ8HTZ+2bWz/0vihFv/6h8//l//bv0bagI6Gxsz7aqWwYV7v8pfevmf2kOyRCeo3qm
o89S4H+Xvk3jvzCMOIbr6boGlc3kJv5d+jaopDu2xtmkzhUd/vP/pvT9kRYWT84y0a/vYj78EHEb
GRXJoUKhs4/cST2DAz9ffVGEdmz6XxNUykwk/E4RDTNENu3+aucPyqCn7nxRc2W7isTREOE9Lqdb
dMLuprEc68yLL4QARlviate74C7Pkh+lrevHnKXU9rw7n5/or1ANo2sYiknjum96Fzyuq18qoKq+
qNLOd/h/6qWKDmODkrSlL+SVnjWPXqQv3JuKFmwBphevM+9mE3as4c67/0UFvucXlGniJ7RRDpfY
4XYOTuMzxNnz/c914L8aB7pwOoSJG9xN0C82gWk+Da1Kn/ufrvnBJ3OqbRYK6ibokmmMY+/O6cBV
g27HgqXFEdCFr9IePwqL4O6XaY8tyXFTbpsuMspyumauLg+11QDtsuL2dkiRNuWa/KmoOOQ+f6QT
vWAZAJlRsh7ajDk0kfKG3OE/NMp/y6oZij8W6566+KL7AmnIcdSiCFEB4+I15QSptp4/v/E/TfLB
h7qMfYQLwnFgI7s79gZbQHt44gqO0o96++ROjwV+2ApOYHqbVslWye2VER4y+SsIjg6nvAFmuF+B
GnzRaf4kyH90M4v+XhUsdiewLXcygLhSgjgILyk29Mm1HVLrpz6JCnnAddzpx859gZW3mgWbWVVd
BOqV8FLckn/+QUVj/jvodsH4ODuhjFuleDcC74s7/VA+PX9hi8FDdWuq7RCC7gwlOhrGz9Gt4H/v
4B9f1vkOdsVK4HhSMNkC9lCo7uhmu3KyAWKPd5Gm1frz18cs8+E480em81c/zTyRsAsZxZ0qRoQP
3oqt9MoV7R6lXofBn0bo3ZegvAvgfKJWoH2oBzsaQsW6XgdmsBralj34kdS9AJ6XVL9ooT8hIx+9
y/mO/7ozMXLIK5UyvqsESEW9do79oL64lblOjaSE2qRybM8yPSrLbyzb5YrIthwzYQJQsL6iOPUO
b/6KddaLZ8T3gPGupRe/YGF+JEjhrZZiM2rDRY8hH4PpJTzRawdXKjXW5tgGxiMV6Z+pUDeQgKI1
ptsfVSe2UVZtvCi6lBysxFg8aze5iKbpxm6Hb6wLLlQEK1SML5UopA6jXswtFpNZNBL90nRyD4Pv
DovoD+gV13mpqSuc4Aeq+vsozu5iG2lmpbg7KyPBIMueICHssgGMBJ6ZdYtUQ8+GCysuLxy92Ddd
dUlp58bQ8vssK3fALNFLyMAfK/uL2fPUKLgYw7We9GcLJ7+vd0xw0TBwIgDuay8zXVyrM1Eumgy4
SygmPv8aTw1Uy4F9mJj60Z6AoSl3OqbSpBLnTdZLlVWCnt70hF76Zs8HMeEp1cvy+1m3vUz9NAvo
SDalRr+qwHJGdnDjuvH959c+Mdepi7EbeYhISseqfE112faNgxXdJVmd3CYVe57z2n0Z0mnkxogO
Zmz8sffuJHDIRE39z+//xCtdJnQ6dQMOtnIqX5lJNBMENIrH5ubzi59qnMUgqlgDaBAjbPzOc/u1
YqVAvIHf7NMWYv7nP3Hq/hfrsAFRZlnZHEK2yuhPYKBWuo0t9ryL6/8c4qRnW3kXTrXfO8w3CIvq
Q1+nXwkMT936ovsO7oAz28waPxuy784EI9gO38678UVHFR41OrD8ta/BXlqDdfORU5ZfzEkf37e5
TOR0XCVru55hJwtwKXjc+ToXzll9leSlfzZ5Yigw5GBd+eng/ZqymNOlWP1iLXTqxhd9NdPrMUHe
0vqiIWqj7smG0SrxxWB86uKLfZKRj/AKXC6ue8GuhG20BoY1bs55n+YyiTOwhlqmhssoU2Fi6ZD8
bUBKZl+80FlR+p8zuenNj/T3TE4EmkVAQOt70pQQ/Itdl6XfIBFdatn03pvxRQ4oxreSPLw973kW
vbbBZka41NxYZfrO97Q28qA5q9Oay3BOpJxAtmeeul6XjPYetfDCNA+f3/iJ9Zi5zN9s9dgN41Ip
/Q456SsWeOX75ABryjpSdyZOiXcpnxkGjEpHDeXVCBIw4K9TS7tnyVDdIiENdhNUzsdhso2bTAUR
i4PY2Si2RnEMV89VPcrfKRAQmOGafeYHtBgQOJd0hkFRW5Qn7ltIjXAlu/aLa3+8DDGXuZ6BFAFH
s4KX6aTKQVg1pUDDeSKDa0vGSH0lBUhkOFLNWftijAT//FynthdeDmgDejgIkVrFktZSSfz8Bc/f
/Ad9YZnz6eicUtZSYaod7WCNaxCCgsvY/PnVP54QTXcxSGgGaSWZHFvfciM0xZMlLk2q7ptGatpZ
E7rpzj/9V2fmPLXhd9Paj5SCHcMAJBh/xfTFUHGqeeY//+vqQKxLLEpug+hlnMm1zW97DL/a7PzJ
rP+o8RfDgjsoowDHWvme5plHtS20y7aPfwGfYSUOGGCLaUQ5uoT7Xo8NpasmgeUFr9E78+kW833h
ZIyydl374IPui7K+lLn3/vmbP9Vwi8meeo9JalHb+oVj/ipV87fadL8/v/QfQ/1Hzbbo3H0wGDLA
0OsnxSCPWjXaaCKQQNqtgj8xBOWzITbG3KSJ82xHkbnpKyi1KYPVhdJOYMgikB/ovdItxGH5zRG5
ck3tPNj1CI3Z3YzKGpojATMCC3ARpPWegMQMO5nq7bPIeqg6gma0qa8IC0NI2ykzVscFTM6oHq47
WIMH8roBMA7w39yYo3tTrao7F5bnEa4ErjdbxjeKZ0IugoCxEfrkvqSeUrDzC6Idelf9WzEO7Qt5
W+OFVlnlBj7zuB1dtCpjk6zVHnnBmDaoJiCBrVwH+l5vey9ORwxbr7skLKFThNvRUVFRKthsxKB8
3vgn3quz6BBNT0GKUkvlt2JAkjpSb1Za8cVId2Jidhb9AXGYiwKvK/0hjAWgP6icsZq/OWjddgRc
UhpKCANcaQk7j4l8r/3nz3RilFoGvXagoJtQpQ7FUB4dG3TUK8UTWC707otfONVqiyFcl1mW2q4K
l6oOrhTYb8D4kQl9fvvzYPpBd3AWy7wUKjPAMbP0ObmVa0qV/bqDR8rJgTIeNWCjX7ydUw+xGMyH
KRWl6miN35To0Ovgh5oXD58/wqk3sBjEB3A67lj1ld9HwvjuIlS+z9Wp2KJsVDef/8Spu1+MdSNW
1Zz8w9JXI/WqL8ffSeo+f37pU3e/GOtqYieTPmSNVGexftlKvN4jwNpri83xF+/41E8shjyJJsZR
x9b29Vj1rspG6Q4Gwv91ObrDWSfk/+G/kuiRxnrUbd8uNZjj5viYeP0XLrsTjb+E60yOXcVdybWV
rIZekNTXZXPeyb45uzj/nqLTsZehTfXLTzJ47vvovM2wOVfP/r6uk7rAl83U9jOsTiiOXkPDO2/N
8h9+UKSSVd2otg9wSEFcFKIS75v0i2/lVGPPf/7XmqX2lAkplIcsALL9xiswX41adPH5t37q4osh
mryurrKITvURLidQ/NubYFS+QtHMr+yDkezPhP/3nQ8V7kNAhn6lduVNH1BICUFmH6RHiJrhIVuo
nF7ZfP4kJ7qUvei1s//caTrD8t2Z+uXBRoDQVis3dkec0Oc/caqxFr1WQeSiW6g3/b4kSc6untAf
vZ116SVXJ4z7EQH8yEuu8BiEKqoxoq6qL9rmxI0vuTpgDIjS6CQ3jpRppbn5ty7SzptGlg5iEm/U
yojt2s9JeNU0RJBRab583ir63LIffEFLx6xtOW6Els72B2IDWrgNbrrOhp2OazIKNk15PcQWgt39
IN5042dmPKvmdGnYR/IPVvO/VRfxlO6m4Itx70+97KP7mT++v75oE4H2SGiW48/eANJh1+6QQTQm
58nTj2pwRaHClLeknhzT7oYMr3UBr15WJnkbHDbPRYzKzs8bF6z5Zf91Lz2h25NtZ4XP4mBXZJax
GutEnnnxxbiQm21cspUs/MC1rkHtXfTYr7649okymrn0ZkdBavdq7ArflW3/y4oSeRRl+MrhfLwr
J4Mz0Moaj2hYfkZB92Bq5VOZq+5MLTbWpUU0E7BNaCRpGCNrp25VdBpQyFLvb8G4h3dFw99rWtc5
FEX5PW5Uor8H/QfFhmuD8NEvnuJUn1qMNwPFf0sGde5DkX9HC0wem9tNX1z8xBrQWow0k8DMo2qa
QAqWXRcjzMqRjd3KG8WrHvbn9VxzXrb//QFRQYqhxGS+Ew6vUoY/7f7p8357om3Mxfp4cprCIHZJ
oITztsJLfJJ6vmp3/cRAby4WCHEL9jSahsyX1CyP0TBp30qDFDJdmVoSwePwCPWzLNeeW9WbNlSg
cRptdj9Jo143PbrjPm3jWTRu/4ziortyjVzdofclCZWdIFoI7cHSB30XtP0baqu22vQkDGyExa6F
tKX9eU20WI6E2YQ2Le9ofORdtY5XAxvEeZdeDFLxNOXAn8LUpxftbSd/IszmiwH51Iud//yvTwaC
GDvXrJ1BxvmbV3ov2jm8RtcwzcWAo/YoVuFAJH6Ih3JrNnaNVrY5s7H1f9625dQu8PE+9oUkTU4L
Kw33JRL+L9p77vIfzAqz+urvVjFyxSonbeDyzg6V6ZpVDYdjd+CdKbkLEvyYfLdq8QogiqCdNw+s
uTA9dvbHuWySauj/M2vTkrtl2E+uSSiJGFYh7vAA1FChfaOfQlN6SEHsuuUzwgbWyKvU0L8FXbUl
LXDLL7XuS8+fWu3uXz+rYUb64vFOPN1iLCKcVSdzgQCVYVKJZmBoVREznnVtYzEEUY3WEgTdJGp2
4CFIjyli/bx3bizGoNhLQ1tJ89QPqvCq0JvbUp43bhqLAcgI+yRKJzGPmxz5uIq9JYD+8bwGWQwL
COfTaLRs4Vs2KYN+deZ8bizGhEJk+Yx0T32jy3QYuiI8lrJ2dufd9WJYSGdLNBtOro4tMwzkC+dy
z+ddejEukOQpUlGbwlcn0uVCmZZ7JUvz84ZKYzEwAAlz7YF8TH/y6mLTFOmNGejemRdfDAtloduK
TVCsP2bhM1ZJLGgDIRfntcuiVwZT7xo9km5/xJyxA2bnGk5x3uvUF70yNVX0b6xqfS3xMN32ePWF
F+iHs+58qSWdOHUKbS0WvlmZz+Dpf+bAxb4Yq7Q/RxAfjMVLLWkQlmlKhFjsq7qyZyC+ottb9hNj
LcnJRxWxdiyOzXCcx+hhardR+2xzFquP+prYks1ossUWyl3YwWSRxr7G2tY3v430gStkHAwbGfgV
rmK3HaO1PHD2uzLFeDS0qzgUm5Tg5rB4Lth92oztJJWvWsIY68lnAC9z61DII9aZeajGjrQCpbrn
TyY+C6VXj8wfQOaPuf1jKKAW1+01/6OOcQgjBza+8acb/FbdRy3QgFHestm9YjIwJvd3PRwdO9ow
+iu8LBd/fJVE87QAy25FUPqeX6+c9ptFUtjAg8TlfSKOGKZXSvSGm4f3+6uRxJ3yO1wSs9JGCZCo
Jdf8NTAwW+4DdCXKLY5wxb+ascmAuRn71mT9MhxL+Feiu+HZkuBN4i+lQZjNOrW8CCAiyljdCCdY
5cAxWnXnYablYec5bnS0FRDO20KTl/VQPQceSksMTOQG9+GVZFujiXgb6vYz9xByvhJm4qBrLzWw
eDu3vsemuAzydisqorvmQKdQA3p3rdtXDgWkKCSQgBNU2WQEXGjbYdJRvUkMcORID+qaTZlUd3I2
kqu7tv1OlvmK6K/LHARIFiEfLMmOPs7PqMsXN7WvOQQgFEbdVGceKvzZJP21pIrmTGXQTYlPEiUm
uoA8+sb+ojvMM9JHnWEx6odR0wm1ZBvhtP2D0+o9FSjZbo2CVxnXUUuIfGd98VvzWP/Rby3mALfA
404yFm7mKLzqrOLRDO3L80aMxRxQpVVJVkaT+raMzCPRA7BYB3LEzrv6Yg4o5eDZ4GbZRyvFi+iH
a5ILvziDXdDI/rfM2lzKlCuK1pbVG7FPFiEKt2it1f0FHSyS1pbvf17xNOldz6cHCjGaNKxdT58/
1alXv5gfMM3l2ZAEie8a2Ts1L1xJXlM+CNtN343Y8m5IHvlK33XqMZd65noktLUkhdh3Ta+6xMBl
3eVNYKzyANuWlMpwnbtJvA6TCqprQJASfVLzjqXRzJmLmjySM6R9Mb2cePCl1NmxjSyrM5H7Kmkv
gA/07IbwkOwlBtbJqDmGW1JPmvO+HW2+ib86rzsny85MXt8a+ldoHS9iDF8/f4HzOvWD/rQUPmet
MYkaEYuvhanF+IyT0SNjep20pACqWPAPigfUXtf04ovTrRM9WFuMFs6gjYE7pJlPZny3RuBCtTE7
s9C4FCRDl9aFRbHUT3vs/Xn5KlT9x+ctdeq+F8MDpK8GSpsEqZiOICm6H5x3fvExnbr0YmwYpZK2
BKMkfuuoT3BrnitiHM9bwf1REfz17RSklbRqoWW+16nPQertsqr9YgH3x8bx0cez6P1a4BaS8JXY
rx1dXABpBEhtCfOhGUeHgC89xpWXu1SXC6XSt1k/3jmmQx40WY8Jhr9Y2xdFpBOjqogNLutu2w8A
guPQqzYcKmiHWsye6y60dykPsel1LU83UUCg5xev9MSWeqmnrRsodFrpRT5ZiMAD013OSEIA5zoH
UDPkd6xnRgQV/ENtoAt21BNYavX2s+UY28Ty5xUVWSUY8nfN5OvpQykukgFqSZLu+TM21XMOZuqI
Lau1iNSaeenQucF6Xm3Fxg+R3ksySAyTmnxjHtrutypfOvnFvHDis1oqem1yvkor4elY+MbjHtTT
582mO3+EPh+8+aWgl1CEuud0NPEz8OXfxriUOw5Pp0fTBr/dxZm9BQOKBVUTKjzjDLCcoiuoyUGq
7jVX7UmfTII59i5f48MN9DUyC/GU6hHnFUpjhtDINLGJGxJg+zrm0Luw7VVH7PzekMCCKKx1N4T0
pleGhjSsKq2WvEud+LjSbrVdW/bpZd/mzboOhX6h1iUrkSbJu12E5pA3ZCqPbuHdq5m6sQYNXEXN
InowInAzCDLaaczWTlbWKycqJ+AUuVOsctIXN3kcG1dK5Bms5Mdip0phPJq9Oe1GPYc8lSnxO+Dm
5NUFB/LWFV35FpVJcwseA4Za6qVb0lG7HRJua1XBVXoOCBUAEcVyF3hjzuGyC3ke/sFVgIh/Z5Mo
djQSxd0UhnHnatbPhMAmEECKsrZsAIZJGw0X6Oycak2a8RVmonCfVtVr7Nbdquw789o1xZtpgHWM
pui7RzrncyVM69LUm2BPyFqzs9RSrFWSX8tVbvTdLeiSdt+3gzyMtrQ3BBzB/NFi58JsGgOQj8NK
tZ8UQIfxUxbX5U2i4DpWsqB6Yk/0h8pEyJhZaeZt0tZ3TNfrVgEdPlZmCNC1BV+FF3ZHkjVRzy1V
6Z6Y4nVSFuk2c5zwNkjh6MVlZ7AJb5WVjJMf/VCK7ZgyjIzCmw6dGPVNrcwWfrVpvimJQz8tzXeE
Q+be1cP8lsui9KiVR0ns7zoNB1SCXShpqi4mCXyKA5Vqsq38hGClbwyQg5hY4/ZgaJWyCidD7gB1
AFkMo+4QprmGA1zj7YBegfPcjuFRzTNnbxswmwmrNTZeZXrHJB8IvoEZim2XSL2uiL2tWtuWr7gy
/xnloaGtGwRBuwKb9kVgkxaAvptVmTOODxmpwdFKhXDD1g+yNIFVNmjNmrEV+Vhpr2XroUBqWnYt
UnMkPHbPgPhkgQi+8phD7+rWDN9aUrO3HSlGP83QhKlppEHxM+1ksgOSX281qar7IiDQb/SU6maI
yb4umlF/FFZjkBOqBO1rkhnOEWhPuG3IrFsnkQrrRJdd866aFl9ooaYXLn671xha49oc2V3KLh2p
FSvpXlajvgP/n4BIU7ItJ7j2yrVKL1t1cDsPU9aUx5rQ6dfAqq2LsnfAZQC6GegRrXlB/OKxq6EK
GJItlVFpq1Z/IV557enRsa77aAMqoT9UsTNhlfG8uzGL8gs4rMb3Ro2Na22SM/Vu9OILScdk6ZmF
x1EZ27uoKaHcMJvs1d5tKhLRHPEE8AKmCpHY+wKmGBUzuKgrz8mMNysFKLhODFXuEJg0l7XkuIaD
01i7iSIvDQ4dmS0ju+ohvZwMa4LmbiQaIXt6futWauptwU3P4dmWeOpzK9kLHDWPbdMRSmgZFRlF
XuQOW08TKbi9KsZBMxUYqKZIZ29W1bBKiIECPkfEwO/GIlVpRezWaG9a8AHjrkgKTAiuKzTEry5R
bSvdLJo7wy5DQr/jof2VKE4wX8iST9JLOdQC5Pde1gqDRyK1AbWZbsg7F2wGtAbQKITdZQ28xapX
qE7ksP8Dkax7IJl3HLOVNxXpkfupLYytVUrcVaYzE2tCPb9IYn2iZsHT5JEGK7AxStAPMHHqMTKu
xNS0l1WjKVtR1BxiFq7abiHdAO5zhnDr5b28Uzkg3BBlqIL1Q9WWdr0H9dUgXDqsUWWkTvGWtO30
SlpcswJWEaxEH69lBbWvMGAG5lclxAgIAROispwPflj1qeIckkbCulFgF41A4dZkqUEyCTpbzzc6
tbSf5DXIfaOH+r0a2eO4YqgwN3gL8NKVrb4zrCYlpbLLtoNu1FtpSXOr2Lq1zTTiK7UuZP3a9Dps
DJA1buxFQBmSprVvtAZwiMV//dH2rXzu5dRfhUhxDxXI/HLbBm76rauA70dt3HFqUquENJZEzMHw
iJSVIJF3hESjDiuRULMplQqfvpfBYItt7dUYrfbnKBwOL0idvGndKmCpHooLk5yEoxENnCBoubOu
CvpRY1UlFFjDvrXHmKzAlJxOuRqpy+eBHl5EdZfv05mFp3oif1SqOj9A+ohvylET70lkY9MbiGls
AtYtcWPc8lQGiRBQ6YNgHO86RM7rtiRiF2qTu5vGTnkGAwD4QpbGdym0jK9LhpvBAHCArxyubqL+
IMr3lyqc2ygR5jqBHXCXFURjm2M3xyHIfhdnwbdeZwIAQ9VB2YUj03lWsgHfTnKjA4VVSut1MkfA
NIIbcvUh22U5NQwXdskGA6e4RiYHzUX0xAMLTR5qPO0PZLspjIiDtyqjyNqCDQE6nMLEEhnCzKgl
Nx4i3FphrboaYb6sQuO1zAFtSbHWMKSveyaKO1Yxv9Q5bz6xAGYyISlQXrz6KNDEbsiIdVmqDihc
9J1XZccxquO9qOfnCNtwVxNnvndnYoequvneNVuHMMSg23lpqd73dqaRuyfTbWoGBlpeNTX2MSG3
/H6d8l3mavmQl/Did0WjZayupBIfHMPRo00lydQKJpVcgWGsd1La/ZrcUDDrhvu97iSRP0q4H0c9
2JJGzOTFin1riFjZZIYL86QcxEUKJZQtswOqFF5Xu3NSGeGLK8x2WxDRtIN28tZ5JcEbZCqaK68G
Y7uOhQJ3mzC7+sEG/sQQJQgm0bxgrZZ2uie2ZNzrNOf3Th+0bTKbMWNNmS4MrXOgxPXYRMs69I4d
+eFXiNXuTSJ1VmZsERsIdHVl4FhG2lC9zUvZG5y5EliO3quryGnhe7gmW4cCxOymicC4KXP0Jbwj
a68YgXks86hfOwWdWMgkXwmmjgtR6OQr5LZymSneSzQl9pHIHOUKrM9jqHZAf5D3HrtKM77bXhJu
EjN9J+DeOaRt8QT/N1yZrNw4KyUwYk/6pfJoKonyypEnFE+nsy9qy8l8McbJzqq9TRKNu8hy5feG
G4RZq+U3sWIBHyuq4NGWfX01MV9uZkOnl4/fGD36TasMHQgZNfrlxmlKCP0wHfUqrHaGyzBNFyX/
xXFBVIGVifdG1nj7HHTJGle9Au92MPSrHBbzroJLtB0MoEuZV7drz9C+TRMUyNLDDFs2DuQ94YSX
JegtDhxz4wJUyJiv2jp3CXOphzcPLCWwwWaM5iaDEgDnYwhwp2EdB+zWOyxhoJ3mwF/Wsreym6rR
myu7gua3CrVO+pM7uA9FXUtydfTY+BXpqrazuzq87KbylkWi/pB03VPXJECA0PlvxilUN6Oii/sk
LVhaIBDZJr3h3dZBLd9UM+0vQi9+tz2S3owy1h/hUSrdCi97cehDXTtE9lQi5U9gHRUaGmYAeOqm
kNF4FVTsIdZ5FlXzJF2tCtlBw0FKTcMoIIH7SlW2jJ359zQnuXFNwku6UU2IsnYMVjxKPHcn4+Zm
rELnchqL+IcJh2+Pq9mGXCuyDbCb8TC44p1DezY0solgLQX6pcRSshtaW90EQf6WWQ7QNdpoQ4NF
hBqQnBYQzLsu9a5GZqqNOzKeQKSSQYHjIa1XpgZAVSP5iOSQyKRM20soMnL6FQXTOK4LULvrUYm9
eJtaAHXZZOkEmdaq2a4jEC0TFW7Y4lH5ItTAvUpyjeUgqxa8uOmvouqmXTkScqmTYMgXpU5Itzpz
wkqek7JZ1J5+2UehWCUQibbhbOYtnHHYArx9M9XevjOMetxKTmR3Q+5U7Uo2injwSlPgeRAcpXPf
v2VJ+nRMiO4q0RNnN9SlvQcNIY5V5ngscEkk9VQPXXsLT6iyC+NHGVvu2gDGDemJRWQdxMMBMx0R
SF0v96IMmqs+1sJD0k35tZzDFuoWsiixQCCdEcGvE1t6N7IzzMe6aMsrq627dUPtf+W1fFIhDoqV
GzGygbfPWP1H0bYomF8ShRyopCvCm1Qa88Q+Y5+70jnaRpk/uT2xi5lrw5XiFrZZAyJtjFkCkx4F
HRKm/I0WhS1bVoplldm0W3MowD3B/UeDKNNvycgdcFTuHPHMRKBgoSc/k53DxnXo8u+iaU1j6xKz
+1S1DvitYdQwdVtqe10H/XSbsdogSssx3ycOEmADRnUOen8ImoduVPW1qw727zBItYPWAL9MHKQp
7uBEaBGiYRdb9kshe3fdqQAnoGW9m4YK0NK2jZ0+BCZjqufITYVN+sELmfCiLBSXoSnty7FQNSit
XnLZZ0Z+4PGmXR+KuSrU2hekOaNjITnpZzEkz3WOx6tmi8B+JtFu+6nxlJUF5f5gxc07moJXQNEd
yUI9SV/V5P3ugyjeCg1OVqYzWTeNENu2JEZXlY16w9Z3QveOhzKtK2s3kiQBB6oZbzvJ6DaWAJz6
JBzv2Tt596MOXzdKomErlZ7wcZUXhM3B3uRZO1F2mvRdHThYLky3uM7nTYilS29bD7l6VFTX3sLn
rS8K15lWnjZa3zKXPTyjELu6EXTcmnQeeQ8PKdoGOBqQ+HQOPcE2vuVG1amAH6n1GHWBRQ1q3NpF
hbdrSY/YdQGfFQEi1VNCQirbBUD4XQRCPBzbddeW6SrqQa3OmKed5un5Psllty86WwPdihU4h8a1
CruhvOn0Om4Yksv3iHzglyyNw0smSuexqNr0qFjEyqV9Za7ABLNkD4MA2igRBd5E0lKku+MN3NRg
bWSTuSdzbARx2Q37Qe2mA8uCagOVfNgFUwv0TUIexVvU31GUpfGLSCFFSZ9+j5UB/F2lpiZKb/Lj
kXpPl4tfgqi1OzvrlC0xzfajO4ngULLevqw47l25E7uHQQC2dYeJBYfhxjszwRSFO9Z6EGUWXk+Z
Gdx1dV5vOgvDg2BlwrI+i+JrCdT5XtPbYEfQMwj/aqrx/1kQULMk3GttgCDG7OqtXfUvvWnjo2ty
Tpdqx6Uy6TSHlglqpQBiuAyoIazi0XFu7J6SKlmb7nVDJPAVEG8y9mxvJK9KhATOQ8+7zoXZ8F3k
OXg7zqjssItfdEEz5Y7l+Bx3mMAM5I+AyL0V04D4XtpWs8trcV935q3ejR7JNVG2cds4uWnw362c
otd9O6r8whWqDVh8MC8AY8pmU4WqQ9XUIVuhrdwnu3C0Nfy0F1cWa11NWuC/0xtbrpcsCr6nTSbe
CRwjE1o6m9gZVFirUoexVRXROrOHHySvW0cX3/c2rcZ4begCiinz3APl53DTcnKza+KSyJ1o6HAB
dTHJ7hAZXYWuHNrEc9PZX0cdKiaHFBZ9ynsLHJJPW1JPtlrLxlUaTXzBydYdOLiSw5Ep38apU9NX
W3tYZayKtjKCXZHJzHqo9Vq/KHJGKyCbBONU8l6bBii08c9SZQPqoqHcp+bosx8CAR1zuuPMPCKZ
Fc9JFP43dWeyIzmTbOdXueg9G5ydBHS1CDLmyClyzg2RQxXpnJ2Tk3x6fdlqXEiCltpoWd31V1ZF
kO5mx46d7w4eCU9y12vaMZ/c6x4mY9EjevHOtcG1YNR8tnPDvmauZKHSGauXrktdiO6duRGOmjdT
SxJclhKKvRS/9B0Cvm+lR0fcQELHbBS+9eN662TuOXEZ3AdJ2ZDNbKeEM/vLOckKGWtyWZ4r9IUb
k9L0B8YGwhEg7MM0LOFmyPqbosmf+cxkXLrtTzlYCv0oHLe68plAN8MLIXGPFGT3hAfQJ1v2pwzL
p6Gq8yPuXRFVhq4BynsBfW3CVTNrZIffQLuCG5yXhTRRLkRNHN+q1/LYEYRvgVgX+Q3R0v2FJH6N
wFDPQM6C5UPMzm+R0cE1g50cJXMXwyLYyT68hGPuboraEKd8Skb+G28BF7X4RHqvJhw9ibodjtmL
FRI6nQeXgSTp7TD4b7C0nsl/m18cHteDtJru4leZ/4S2LyG7ZcOeoFIb8kMS8HV6cTKO+6YPqp8x
/eVZdkKTt+eYMMX90t/pejAPLqgYgiUDReS4T9qzrvGbEDWHB1u3zoPhADmpA8jutez2BokoJ8Pp
iRiggY8Jr013KFZtbGahe6jgGB7CrvJ28CrbSCjIBSV1UOwbhojrwSWAVc3Vq8pC/zTaDHjHzIsR
hvPb1e4BsoicpsFMTyYEh6brswMXj97VrN9dxrwwHlZb5c9OzqfONx2eA7tW2zEcqAIM+04EFk2i
5/F6BRUBYDXNI9XAtzc0SNmN20dU+HecW36suDxJp3XPIzQGYUnr0qYKNwXJ2xuab+OO9NZPcjOz
qGopUjxhTlEzV+XecIuJCmD99n9lJ+x9j6Ibw4hgfbERQefEDJIk+Rrdt9WpNyP79SECGp9mvH3M
N1ZkUethLquz7SQEEqTOy1qBul/akEh4cVGa7SC7Hy9d1+URCdb5pu9twgzdfFOEQBCKyfp2uNrU
3Ea0esAgzcmgNxg/JuQThxrUmpMH1wvp0tdqIcu6k6/k8xpYIOrsrqWhOOqlsc+kyHnRAPow8sOQ
1bM2OwmirP2eIa5t7ZXj7S1kTmGpZ4JEg3so5Q1HixmcVDgAu7Tp82ZIHIwVAKpMgRkXvj/uTD88
yqyZt1lGeK4oeJpNT/cPOErzb2skJLQ1n3kiuAINKaPEG8TGss2DHojFIqSGWu/gT+VlNdPP3kmA
eTa3qiIAuTLmM8nB/erHwpz3MpOKeYTG3uEZJLZ7fkcwon1Q9lpFwiD1VtW/dd8bfuBHR9ZhPC2c
9Et1ndbkFARGcRAZ9E2gNQggxbpVTngeuOAGErwXzMBArabtyjO/yaruLm+dS2fU9klUI8zZ/p4w
nbOVzA99z7dfuwnrAYXnRlW56sMEGS7F+7RpoDHFZFXX90URNjs9r9NjkPpI4HJ9S2u73Unjs2vz
z9VByHeJN4h8j0mIKjSLoouQu0B0/hesj1OzTNMhy8ATyZxHJaNMU80mLNsXiKBPJUMucnifoWKR
wp9Stxr1uyjUn7QvsU5zWcBbsn7XMC+Si94Q0oLVkV6ZqURrtT7YnVkdbbur4sFmeraqhTzdKnuZ
jfFv/osI8bG7tuFMA9RdkQuKfe7rIA5WoDFw6y70dJdSm0Ncr9ZhxvgaFUUCPrMPSZ6dTeNWZPz1
yaDfurl5VliXOXqqIvLqLHxcBzPDOMRnZjFwmBOCOlbCkSOlvC1ZRo/EtsMKkQk5UWEFawURSWft
QRYpdljwBoiOdbmpy3F4VUG/bN0sIc6gzy6FMg/CXN9Yo4JMY1EmUeONhzntw2gqE4SnZb5pW9y6
1vzVucOBQtLYEEkfrWX+7XfhdFqHbET46g7BXO/rVr7nSl7oz8/ewt2fDFn7lFjOWYkfsqxfG7M7
OSZx0/MdpUFcSMQQ0jflOc8HbMBo8fQ12tQrLJVevtZ+/d1rjovQKnbw8940mbZndw6mUzAg8tmp
cm4qu7ki3nobPOpPBZL6pgPD2Q9AZQKDvWfDAuxrC/0uAWNslDPcFO0vtWG4d5fm1DfpO2Jns5Eh
idAN2hep9vjk1aazqoupaKlBaVjHrLOHSDs3RdKl8STZZplG+8428NenHTQazqb8qEaWM8L1tSIQ
eOPqdr/gZKkJsopGhmeRcFtYGLXtntY13aWQpdzmbBmgB+hr5+CD4/4mcf7ovmw3+Kip9sjXvZlF
idxazn9SNxz3GfTpzeIaf4vf9HLbV0eWUo60PPURa1fObGUsv6C6lcZpApLqEWPr5CjXoEC6GCNY
yQi79AoKeQfEwFg+t0aItiwCSCxM+OYQ85roPnpb//QGsyjGms5DZk/Pye+r6odlw9RAWIfGal2K
FWPCytOGKLJTIv8UbKwbiqTZjha9UlQQtPvFE4L+H6M02oPBGqnyMzsui/bBnGl/bXLpC8leJqRg
b+tM/jtauA8Dxfrbl+HVxy9o1aTBAc4F4ososXWSptqr5EtOMx3PCL1lhshb18XrYskgcsvqpg4v
GMbNyJymLeA7JvdTn27E4l0NZlpT2f4Zqf9Mm1AzkViKSrbGFLeAg21Md2fgUTcG0W6AFpzL0Yya
lOZq1VnJTk51nviIpmUEACXPxWiehea3ss47HfLSfPy9zmw1n0ezq+9mf76yG7PNnGEv3PFVhFJs
ajGEP0R77k2fCy+hEWII/p1Wloi1Xv7kxDeblYcCHTRF1PVsqC1kn8GuDbr0aipa7pY0b6aQ8zn3
k90UNICWkvxQtUZCfk+d3XjSzvehPbzovhPR4sPdwAPFMcRcxJlIMkkoqFFnvhoYcXLkbl0ZU4xp
F5Chlr8jdaGN+VlBFB6TtXFUcW8AsmumeutDxuPsqR6NuXgyPYfPp791PBwRSfsx8HxGvRqegj4n
YLceV9ZL1w9lhV+lLD7ssP9iqLhuDcjikVWT7M0F40dG3jyOq33JzR/L7QQyqZcfXGzUlxGs7WZN
By8y6tB9ninWt06fnSzi8OI6YIqRG466Lsrz4nZoDpUcaJ0yOTFrRhJPcuZEhqXKH0l2ctSW5ms7
GUNs5KYbgcmtIm/FjaYcLihh1+11zGicUno1esmle6ULvCbERu2Llkh8glfgwgDAOASJAW9cTG0E
hLk4+OP04jVGf2smMtmugYX31KuHnZyL+bF0VfGSTTnCsJv1j4FAisuyVN8w6vO3xhz4j2KcxEPb
jO8qcxfqjwBoOgXCej83Q3JDa0OCsiHNJ24C5ypA3RHVND8kzAmI+OmCnW2DVueLEW/mOqk9yL6a
z5qzPDG1c1WQALb/KlVDVaROzGrPeGm5Ai+WrLEP9kvzBMHD3YKjvjbBSFYKCbQbupI6Xq0xfND+
GpxtVXOSED21kS7gH4T1fUWRHPmrJrvAYm6F5cDeM1RYmDV76WFV1dOiJKhhy5kegFgrqsO6IMyb
gL6sQfxOSwIWjP5mojQ4+62QkcGiwqExiNIvrDFh7aidD6sGjWfx9C5Zbmz9zknfOLGhrI/9h14J
29w0AzOUkF3d2PMae2v6qTpbResejdm2t3KslojkhXNZ2X1U53Z4W6ahjRKYjGyZsCv3lFlufbHt
VRJIQgylKJYHexSM/QuC0DeOlRPL6OVclAkheWXu3OFEmB8yBQy6mMy/zsD3VdSe8+Q64C08Y2DS
2I1rPFfGq5qZDeih7OgmmMrrMHkUvotsN3FwthGvh6N4BfMlRl8wnonJQFiaWWrmAcqpDnuvPIz2
qA7WhGaAuuh7sQyC9TxnfIjT4nXHNNE8ySCCUzt2ueLjHuzcU130y6nxjDYutafvNVz0belqEfVJ
WVNIGfJFj0RhrksfPthaP6EumJuOubnLeZ6Mh3WS4e0MeepiD0O1S+YSA4HW3X6San0IoLIoCjeC
sVpHJjfzMOcgbaTzqSQUjzUJ7YvMbdz4g8sQq3V/LwU4SPtB0ooUDNX2jHkdvrO2cs8SmhQybBJs
lParn6R3yQKaKosCEeMIOBhjNZMvrZLi6IeefRxUvx61PboX8qNXjyTAvPrWvFZ3/OYWZoQy1xd/
GohrKofmZvF78yqaofxwC9s5zbqmO82S9tUNtPPFfMzH9JJUu5zRXYSfi7sCxdSN5bpkNyifaTSn
qX1bB+CyPcesUJB9xFTJyisA0nneMwDLtq0U7MsVfX/sxhI5b5mCPWNn57WrTOt+4ks52kM9nDuq
m6eCSv4aqrz7SSeb3HWG4U5sksH+O2fDgG/haZEDXhlLQ/ZYjTG7nxHN/rpGBo1vRW6N5qTRExS+
AuG7TMI6bvKiJB9GGSj5w5jQz3HM4KeGUDfiQ9hYYyNO61Tkt3Mr1h94KQPvSEd859SOn52p6C8a
iE7FYnIyFrLZp2ni/uGpHy9T6lY7DIvBdZ2GPgJdgT3cJRBqQY/2vPcUBMxN1wX1rphWWnyrIV8X
9mnvspfVDHO2X8A8ZBud+T0UBdldtDNn9wN0govoUyOupGi2uTvscjNnWocYGuwV/07MOI7A8Kbm
4HN0/QrZGOFajuNvvkC1QmlpAtv+8P25pdyrm+VPUmIGZVDInDSt08/JEPpomo54EqrMezJlXB3b
dj8zr+HgZQKNxoca4JsTD0CIDNgE6m/Ok2vldX+bC75MfHBu8OkxZn1gHlp/wh3Rf5twQr/OEwQ2
G1TB0AkOejWnf2ffLa5yqEQsRoexX5LoExgwEZUdwFTOw3wHLDS9TbnuL6Xbs3Kz6HPpO92x9F28
EnPhq9e14fIJy68sFSkUgqwvD8B2dKRVRx5r6CaHAqqpxta+TYA4oyoZLAo0OmC1PchumYu9FC03
Z1iA1JrM5LEM8/Z57RYIaSmqRrOt+sr/hsqKtGTwp6d6Lk+hzTmcF0O3s63CuoBZBfGpGQeJEt9O
gtr9aRphCmMA8TsFOoXaLbuIsa+4Gx2XYBPVvRtDp7pNTpvCwZit3h+3KieW2hBb8nwCCRJI8aAt
CrVUp0OxaRmd3DeY8XZjb2ePfd9iDJCQMuCw4ndza877X7v2rp+rdedM/J2MMW2OLVuqcRZ49tYo
FP26aJxzHSTZZ14wiTSz8jVtagMMEmMzuCq9J2Nl1epDpH7zqvlgtsIDxCvZKiZODePPMmGm2Uij
LvaQwD91AVGvd7sPGYh5z8Z0f18oCLrU4fbBJq/ytnR950UUgENcuVSM4hz0qbml3O+9hSans3Zm
kwxbMZX4OzygNtXa4lFLM+bhoPowQSwftrf4+8XUyY5RTkD/HIityBcnrnP4D3wXYKZCPe/CwGBo
rMPhpl8Ln4V7BkRpQvCypZ1ho5je/LQJrjpdqjAasfvAT2eTZQ2DbO8kM2qXmRY3qfCmajM4Trq3
4WWcQllDbezDF08GvA5c0uV75nTdXTMH3/5gdhdbp5wMfW1yvdjlMwf/BIgF4XN4Mol+enSXFr2g
a5xjMv4iHjNRnBeEskttMzofID5AzOz+VpVfET81VBetc0WNm5PECSUOvoq5Mlz39IsHFJ4pp8mQ
g2Bw1pAL1Bqnbvob+BdLbCU27WDC+++XhO/Z5FHdeW73zjsgjiugjJi2rTrMVW++F0EynZZMM1MW
OJb6ITWf887Av1m0V2oyKJ7arvj8MuNOe/0c2zhLY3xpFt1fWTBrxAILQQWKVuPSXKc9//wcI2fn
rh9jqldsQL7Du9HVW5E1zXYIOpq2tg1vsfrnu0FQUhuMuKPEL3+yoA32U4hylWVmdXBM6LrcyP3Z
5y5qGLdp+zw1Or+0QI2u0oayNjdzsneM5A1Oib2fs8K4zNlofyaq45dqWC6FmLxfkJbeu6bMjgCJ
YHLDyLwWM+LAZtKecSvVpCN3cqbvocpBX2S1+xjOtiJleFpx1WSy3YtkZZbfTd+BM2IdpuW/B9O8
tIyXA+sChPmXV8VYSjmWe3Kx+LRx1Y/dZ9EkM1/hSDNRhuF3MVr1uexd/550Tuz4hfE2pkt5GRSz
Sdu1q61KUJ0MMQ0nk5W9PdLfAvjHGGGS1DWMk2F9c9JfwmAFftpxl/6x6sLuSemq2+nOcaFP9Xas
uSDepa53+NwAozUT+kkGTwerhWGOV9R0tPDecaGjduouma1iC+7JTjdMtfmzm6aLhirjTLTsO6ZA
PylDu607yWnXAoDGPHRkGh7rYIFsBVHw1K7EHmXanJ4mSLdbY1rkk1yxionUHr9BiuP1NdbupJbW
24ol4ZepZAxBIdFsvNl94T/tTx4X74E85+8M7ySf5zDt/USWnytpeM/aLYYdB0Ny6cYpO9eYPomZ
cMKtv7LssFjF8Glhrvgw3D4AgVv1SVxN5svIv2rPp+te4aV0j6EfwEFvu1FuVbOqOJlh/M6G2i51
BYVvImDMHuzlkfXIheQ414nFUgLVtFoMUEWLE96GsnyXhoF3IASNAryzxhPuhfm6/tL68nkZ4slW
4U3PZOqVfpk2M3Od6hv0Not2SUsz1DLRPYSjPVxya1ruaKOfhVMteyJUPUKD01FdUks/tyvNLew4
FU1QXCbp2eeOFGysMKjLTB8L5pF4IdkxvJKc8+HlzTc85Bw9QCKyEtGAduG3+q9pgzaCTQq3ECzQ
ENOw1hz4NBpk9JlftkicfdV4+dGFt8tCG3PDZGOnqaMg6dgwwirwpZuybIzD4qUFwD1f3BpZ/WHo
BefnSjLdwQ9lc6nkgi8qYL9RtD306rqtGcJ6D07hy3sraRhzCdk9LLCLnqQgmq5lZMeiHWPzrCr0
vsiNj3IO8ggnlnfwWuYnxW9i5J6sxPRcBl4WMxl1YiflcCBqdFK3uJafF8Nr9p3blseatMxoqlfW
t1fv3cO/cpbV5Lx5AZ6UPJvgnc/Ji1/OX5LIvrioKneLK4IVQFhr5y5xkmtTBAfTu9Urrgtfth+G
X8lbFXT11et8Lsqgi3GwWKs02BbMVpLp8bqnDDA2fmncrWUrkfOdr5YDOeJ2/5sH/m7w9ql6MJ1+
uLWHpr/12UlcRz/dJoDOtkGahTdmuXyBmq9jq51QfPs84O4aa25bxLuyEvQ5deUE36Eif20zCCxV
gAv97eKY/W6W6hcQPa7bwcP62Yd48Nivepv6BpqsPRK1YybCiLH6+o8+R+Cd3RfZvcIG8Z7LZv1r
L039ZJu4McQwAlO284KDaAQX5RliY6RT/uoZPcueuP1AzGFtjLHa48007EMyGu3JCGkDt7Vnlw9D
OWMoQrhVzP4Sob5Cm61YPDvttsWJdbCYw+LOlkRkN7BcQ7u0ItyvXB+6cfcLG6nMuYz2PkOfO86h
LQ9LAzlqzKz+Qhr4Z4AxNxqrdD6WpbYhK48Js/c01Y8jxrs9ji9uLF0m2xAv4pMyG2iK47Ic2gRA
vIXgfsmkmUZ4J5B9Jrocn6HK5l/RtImBNmF1Q3m0TItKeUiQ24RlICYWqxHe6ZlyXKd5uA9x2/0o
Jq005St2J3sqtv0k6xfluw0GxA5FJBpNaGier+w9ywNmAI+rYIhX0mHcFEsP94E9S4nnxvcepBi4
LIl2GOgp/vaI+bejm8s8Tv0p+CvqAKPaiHsnYS66T6rVvzVZwKGgkvWjrmyb2PvwlxKdL18hhtRT
Y7BF2BaIiJPHFk6ST/nzhH0KWWrS5wESbbtJwsbf2R25WhZMIP4hGH+NJexuegyrCPI5poO0FFdh
VhhLjMne5DOePkoVc9/a6g0JMtujofKHpjjH12z6IUqk+grNebilE0+eK9StfajW5tSsxcyFJmlN
Wp7QTvrLgb7Ijiyn6k7hWMt4pD16geoItaGfBi4iiwxNOKEnIOf9aeo0OwAix9Ex2960D4oqva2T
OvycJrS9zu+Trajm7pAVlDPN1MwwK5hznFY92Qc2NSaqV5+CJqRRyxZMlHORrjkicaDeO89dtzOH
4cbP5XwRkv1ESiI/O3jUD3ASmHE6lsRvlHnDn8E2Zhm5fdO8IVpXV3C9/ERpJGdF6tFWOEx8VyuV
j0M96ss84qYkS5RVmYrOxBmmkElY6V+FlT1mpkr2Zp0zlausd+w0Yw5K230JnC45YJRt9rVOrOPQ
CnxcbgrCtkl999EB1H1Z8M3x8HdFpHiRUHi8kHeduVaW+Oj5BjhCTXLwK295fpu4uE9plauXISRo
AF6sv6DiBH22DUdH39kqST9S/v8oDyZ645zbs2kT0jsWOZ6sKsi3PcnA2zZM25jIyTQqPbSNlEA2
gqw4dFHtHz0c7TGxmUwTU6m+ekgZNAS5Bpo7+ZFlLON5slaW1qUujnDI+p1cw/mv8BLehZArdM/9
00YNdzkjVg1Ew+gnVlH6fE23bOFwMPeyRLBJl9c+YOMdlfh7NcdxOzn4K00nXbKIuHbj4PrqI7MV
w0tsRlvsOzZlZ5lqVkPAbqCWstkh1PyjvbXdpAVD0FFMsC+1zPaKNxAe3MqS0WgObwyOy20DHG+7
0rIezSXwT2Ub5PgJkvqjKMr3yTKROzMOEVewy5E0y7thNCsbMa6HJbw3ohZD77VgcYHN+ZJXefGE
V+AhgVHjpyOvg6uC/7li+v+aqPb/FSuNXdf/AjLFn8Pnf/ypUcKW28/qz3/+4/LZ9P/49/9y/PnP
f1i/ES7/hqSZUM0cx7Ed3w9dx/mNy9N/+oHfZJr/NAM3EMKEguabv2uz/4ak2fY/PRSPAMNiaNkW
DLX/gqRZzj9D3F5m6IjA9CxBQN5//2//G/eo/z9+/R/1WN03sh56fqZv/98W+xiPC376/7oPzOp7
rbvRKI9qpbb3nSxt4gC760ftUllQP68wTtzZOEptjDf43l3usnpV03Ed5mqOfokTyUanS/6XHGz8
GhU7wDfYlWBC4LCqsB0klfcwr6uHns8yPENUNpGmtBve2qUE/CglKzpAXBu2dZAHlk1azWXNul1T
3s52J17NlhV0E4wzpgD4LipXqM8Jmvem8kbQnqQ6jR3mcspq3PWr9dIi8u9Kb61qUkTn/Bu8bsqC
3dIinlja/msiOxcxR2F90Ctb+VlDr14SpXxdZ88PkTNyfWObYmbzFOr3g4GFn4WRsaUnKwiOOZP+
QJGc24NgBlTU/cXKsw7fTSr2iKwqi4PcpR6t5vBiOnPwugSaXYEsIF1lo/PEuPdza3wscT29qDlR
H66GVltSVwF+V+IMJXR8nQNlwet2qqzB/UclvTH8dDiqDBthNBkNWmhJkQ95ec1uZDM2X5S4ePK1
3w17V5thGeVV7+88tRCGUVDjT5hKrjSRlA6s6u3KFRFng4znq0NBJtMtwxcbpHmCliPStmE+X+WY
aEymEVfEzoH0kd8DXchzK6c88q0MPLmjzLNRG2O3m6apfQwKG7gjaOLiQ+HauBnT0thnifQ/6qbF
LAyo/akf2IoFBGowAyw/CO7XkZmE5G/QGVxkRXsaYzJPE2RJthlnclwiM2Nj0psKeUUhFUUUDJZf
bLxsphkaAsvajeY073uU8no3uk+BCG/sjAt9aYdiOxdLeF8hEsekd3jYIXDrMfPvyfb0GYI5zbpE
QanDi28kwcFPuPwktoH7AAfJZw7Q5yZk4//e1r87DJT9JwhA+SXoOy7FIDj7OFhvFLXAS9/l+bci
roj1pBbIkdOr6tKUifEj1pmO1HV/0ZVN1UCSdmb/PkWig5Vac+orGXyVWd6woNDV8q7NKrlPBzHH
jVgxkOf4HSJrZldAC+w+/qiwdqwMJpii8nXZocEqdNUxjFmVlx1JjDf+srIR/qCYNMdRuBhfJ9aQ
MEESp/E6sDMavmb9xcHgUG/aMV8f8nBiq5cMGl3uGx9vVRFiY+T9wr9BpfxB/5y+mSO+i8wsTNC5
ofEYVoaDd4c6Ly09Jr5jW7xiIlBPayFEH2VypC2rU9qluQlrUNvu8LBSST4aS2t+/hpi4eaaJsEl
nSp2ZVuGpyTw1aWq6Cl1hQeqakz/juPPG884OIZDRaQ5ra6uo7UPsudGt35cLK1/O5CAx6gfg46K
OD/Qu61wyYi5tmAzy0GLG3vp9Q29sBPVg6PusAn5D0tQNgxTddh+WuxpVlHQuM2d/o26D4a+6Lcp
UuaRn+7eDqVrf1pT47/8Ytf3IVy1K/ZoY+upMI1xE610/A3OxSDMUsZABabd1OruVSKmLTXF/NqJ
yns3w0nz+QZdyThurU54KqadZjE9nhgInmVqBo+B56qdrgZ0BejDL33bszA2I1QaWNkZ3DOqP68k
Pv9ZyMuoHjEqiKNTOetTMFbBsxmkAO7FNsyH81pdcOXjh8XA2saZht6+1vyUYR7YZEjwDxPmH4Sb
gMPufhiW5ZZpCO20b/ywFHOfVEv2qHIPKlwPShnDQ5atsSptFMLEZkJcCG1dxdCXf+za8Xir3HM7
MYKxx8GNWcGBGp2ytJxbRv9Q2/106lshMCNL+SfTarr3Sr+9qRjaHGbLXt7ygV1D6U92+9SZDs4n
t8LPTd5ajflK/aq0i73+a6zBdDtjsbFhNVlZH+FM7x6xbpgRFNTVR9lx327aWrV0yev7OgvxNLKL
x1KvWU/H3AqY/5aJmWOTVOYTFWB3nATzYCYczTZLTBJ/S4S8jpb43oUJSVW+zhYj+pQGsNbzk1km
Ev0nHVkmbNtdzY11S7pniqeg5yXX9F6X2rLMK2ZuNNRlPpUTQo4tm1vplPKxFTUYkjzv7hxc43uE
qAHjQ6PXvzXLG5c8WDh5oa61W8VYj61MQ90oFpmkY7dGFI5efVjN3PpkbyA81qg0e4Ds7nu2lOEz
hTUY65IHbYsfLXjKikLfZwjlx57VsbMqR2PPyWvuuqEwb1mtYnqFmX/eKOZavwubPVJ1E3r7ianc
YWy95eCqFEdOOv8ugwTylWWbcDupTj2Wi+l9uzTGhPSG0n6qmNwRL2uwctqkfX1xVjbHTVWtfya3
Z0FDirC5rVQzxCNWPjTkZHpvZsfYj5rpkMBaH3VKS3eDHcp947dUWMPqXLKlUnjLXWPO7qEospzQ
/6bsactdd0cvWp4G14uaFcnT7MpxS7VeHFj2zu4xYpV/hibEEJ10gr6gZQC/GTikVIS/m8sqD4lO
wMQRnjFc8jfOsUPoBQaVRXr1KdCdfXSMrnzU7ezc0Fq7JyewRORVCyuRLg7OfREOCxvGTmbtW3Yp
JHwH5V3NZgy++qlbro4WPKlLPjbYjybDekjdzPM2rQyylxxuzYkBa/dpTsm6ZytMrNHsVhz3cuna
WNR22kSgBZ08LlVin4yMfetcCe885sGMJJv8GiVLh8+FCMp7BhJq2givSe4YTWennMyOL7Zb12M5
UsQsflX+qV2TGQgKx2vaazeamezfqrHo4tUL5TXDfvUXtxrJvN2c0FXbnTFicUW4RqNYfwjpiVkU
2AyUCLgzhLuVU0i08ZrQYDHdekmrXHxnyuK26VgH/ex6TkBhLNa2xxJ07Gr29VleMU4DS90P8CFc
Nuuroj66adBelJv4h6w0UOlH/C7WlsA782yNKjyWVG87Xsb21vCzaS/SwNlOLECwAWNnX33L5hKR
AFUfo/+Z57Za8veM+408rapyXrKsT/c5EuK2SZf0pixFchCly6k6987NDJXtOGQgbOkcUdLJ+tYo
n6QV8+CQnnAqPc+I7b6pNU19vjyNSa1OSxgGF6ezsA+xob5tuYzjhK/87HWZfef0y4ylQiGhceM8
ZJB1UniRgViQzkEY5Ujxp95bi2Vfu53et10gHi3spS9VWBY7tgR5qHVr9IjMgSG3MxlJ3v8g77ya
Y0fP7fxXXL42VMih6vjCSI3OTTbZDDcoRuSc8ev99Eg+R5JlHcu3rpqa2ntmb7LZDXx4w1rPsnGB
526IlheLxWLiJmt5lihZ9x7n4ej2axbtgPYxC5fLkcdIV5lbFZ/k01IPxnsMfuCJ5PT+2jVKHih6
2X9h7KJMRLi2rZdU4BbPlQ8GyblvaviRGnPy1nvoRZZxpgvQ3jQnZVBxVftuCsSQyMjYiHDkskmZ
/d4S7jZJUd7OXTYdZ/ZOjSOvCpJJ3n9PRWvjZYXKvnOOxfQ7X6TxISPr5A2Vj4X7UjXJUUSQxrAr
Cw8VT8OzIPSSq2LLu8DsFu+q0QTLT0xaDFAN2QyvoD44c1ZCnRxKRGUTLWqMH3c1tBL5BmQC5uWD
sVGNrINMMbaJn0SS6EGGoLTumyHcYvOZTvE4VJd6ZFlMWyG6s95IRytKDbZ6OKJH/h0u9A+6fBrZ
KPiNSDnmmKaiYJPOWONXE5MTph1lEOHpOND33WXRpYKkOsruDIQkeRWyiXgV1PGXEHQRg4p8DNZl
QAilMyhGI8pjwSkUZbmNjH32gsURYWtVPu3KYbFcPc1hfLRptVfSKPdQ8XDa5yPOvXopshsLkMaP
M63ySr3nedJTowpenEkSxptJO5sDloWyKuQg7TPjQWyZkTg10I9HyYzKXagwgM4Zcb/3s1g56pqk
nmXpKbPfwvI7CWHEUMioFGD1nBMu0W1VinyFZE2qYDQ07vRmQJmaVALfWxLmby3TQ4+rvJtsY1xT
T0YOcMB4Km5MoWeq1q6W6lSqfkT3zyx21eZPra3DDY1M/1SHYlDF03gZe41ZP+IifHYhUzLoUrpP
PBuHfSIU2U6cOv1TKYgX53pgQaBxcz31fTp9z8TDkd+qGQ9AAHInRzfwY2C83PTDoN/mSqECZvKC
yL4tv3C8ZY+hWqxncUAJbItqfkA5O3vo43O2SDzy/SKUoudciPqfMaoiOCqGtQFq2R2x3HWfKgiI
HXeF9pvPckYbbawPjWQ2X/ksGrdJS5EOimSH57YuqsbN6gQ4fxFeRNu42zTlPm86W2Hy7aMFKk/I
u7EIRwLafqHr4EFkI93NJHD/oXUpnW61Ih+f111WNbW49ZNW/xpZrLxpStR6vPmaN3YyjoLCFI6L
1I+nNEJPZHQ5FMUJi6stqTjPWU9B0REHbkAoOhoihHupQK96acyKL162M2pQazRcZv4gKnGmoxSC
5f4MSwwQTVJmE9aLOv42NS5wmw8NBE6ZWi8GV2RlK0LV+3nVF89C2E3bwQqt57CSERBKKe4wJCjo
HWtz0bHOjDFtX68Nv7StM8vyXBnOapaU3/xZiKHYFfACGl24Dw1pmdlTVeJBXqGJ5JZ2SRcBlaIp
dbqdJ2gB8IcV/Q1ruvnJiCtt98zOoSpqy7xHtgc2KatThUWc0pWoYaPpMS8G9j2tKNQAJQxGCxFz
eZbVsXwibVRC40dvXYmC8btgZTwCdJl3hmGZ+54MhF0dM4anG5ouea4aHw0TUnBMoE5rs8WkkLLG
bZaGc1NHRzRzyrra2jGXrtXx3CdFEwyohD9kbSBemYJMwybBaZ+VlreulfbO90YJHJeokMpEDp+t
ChePvqrGcRAq6jgy5vyOecZZRtrWY3G01POiDJGztDhW1kqUnlezbEkeSHVvxvd41VNBPFhhjAlK
rdLGEZLZOk6IAXayUQS8LFvOKf1zIQU1w9WSp1uNxtbW2pn7SO+y9yWD+QZvCpV0C2fhCWJftxWj
IruaE+b9RsOv2WrS6K9ild0UoV5/0d5z/0UGfuUJCbd+N/pO7MbeJ1XDt8lCg0lHVxd7XYLsZd41
9AVBfgf43em5mO7XlrVa2l4cixUgj2V8zOJqjs5QLxbxa7Dn9jIvZaPOMFesxFJutP6IhJJICGZx
fpoWYb2aZaMG8BFw2I335OEMXpOuTYOPV4VN0b1b2o7Wungoq1aPMmR0IklOToQOoUYUEed8mmn7
RgytpntqKw9vsSitdtII4qucdy2ssl7rkYqDmGCiU74OXXjFP0gd1EgLWV+VSXfc4TmL17IKuNmQ
vgulAShE71FDYHkX1k/DyJ47MWOSriA19Ht9EB6kIROOVdXVL6MidT+pUKrfRGXwopuxwxhaiaEv
lvesrlooHdgQePTrFQB3vbDwJip7lpA0r1WB9zX94+fGD1fvC30pEWRYeUAMn3DUjBKpaMQwiAex
XDmLXOnv7SqFZL3PBInHZMUUY1tsKoRpPsvr6tRDvdmkqMmODN3z02g1AzqPSbz7/emLGUzgYmak
NCl3c3FTX1AgqM39bOo4sXVpN2oK7BU9j4trr2TRW5xV/Q4BxehyRxDpPBrWt6FLeurIcR0fdDke
0YPVcfJpJJkyO+2IxRbXokxZEI7GWQHPsMkKGkwepY2HVfolEhELsIfIP015CmRBCnkTqm6O/HkZ
4au2sagc6oXzIBBL6n70SevkzPdjzqdCNbc9wpnJk2el+R7iApkCCpOpoD2DU+IyZEiDFfyCK0js
XjC3twJ5mKFoBQUN4WsqCvNjgiSSqVui8FGHQiZuU5IAIEBgvGdnYraOmlI7esYgsf9iQsKTto3a
V4P3BQR8PeSuGA6xwgRQwS9i1snAMKmc9WK3zoX0WydZ/jKxaXWqVJVMAHgZfr82CbufOyfHtGlX
myMKMvOCMjeRXASmw96qYbO/MhpcLrFODB3CEHnip8h0aGKMb3mBc6ycUqmBMJc0ibjv5dXA+9Oy
xV85X6lfmnC8LJ3OhdCO0pNCQ+t35ag/R2EKSckQjL0mZcWupoDE7x1TuNY8U051ExOFl6iQF/o1
0Ua/XM1cttWqml5kxs0rECsJhlrVG8mmbEKNh9ak4BNCGLy6OhO30Rv0rtzQeMoHOZJyAeFtFHrF
mk0P2SjPDgCT7pvNNYOs1ISmm+aYFkyTU3AsJf1p0izRIeV1OLOn5EGP/sJkW6dL2BHBKtlLPw5P
k9LpG5mgtlMxWfnHaOk4BJoMhhYJF+tDLanjwxw3I590BdbXlOEQpGOXDE4zzv1DH616brOxX9Ge
WYZiW0k7b1IrBSghDN2608x1spOe2WWHkoBZXjRGVH4mT2C3KKvIR3TbcgbBq4rrrvfbOYmR3JWC
wKa2ss5iP4i/GHWxMMpi/11kzJ9DRVgyEtC503k5TGbE2jyVuMi2U9xXPm5mMQchra3v5hzXlwLk
F4blQfgmLGj0sDLHCU1tPXPoT/ljvC76G5KD5oetU/ymVAWWRiVLvlMlDo8Kn9Eb1J8ElpUFOYhV
ZG85EhLHfVTXTA+bXLoMqhRJXNqFslvzeLilRq9s+AxGN4wLRPrJPAF0VGg5U6bY1OE9CgYSNZf7
o7DWAriZ5AXE9fJJ08c4Jq5zAjt0OfvCVgPoryXk9n1VDJrbEEixjTRa9dUBr+EyZfOzrjJAiRJp
OkeakXuRylQmU5JfgDX+qvdPw8FEflhZtFX6RhmlXSTQ4BTpu9wnybeFr2Y7RKF5xM0RMRcQ6UWy
oSlYFodYdlIa3PuuOn3plrvoNqfpWrEUk1DIhZJpt6bVNWY8fV0+d/I4I+gzNIjeQlNsCqVQVRSv
XbNdooa3QmpnHdYO7zElby6eeVSmLNh11SLc1brDXBhm2qUJR2+N0gmNQkvsq2TGWzo4OdswwRwA
qUUNAuqUr+Co7MIdDamH5Qgi4hCbiXReewUu4r0Q5VR5oRj1fq3K+Wsaa8l7a0Tr1UCYex0WbAbg
PqTD0ugC2uiq9pdBVHZDiqjaFq25p9CXE4fqRrcQScwxZhDdGJ5EhNqeumIR7e4+I2loWe9jpFx2
stn2t3Y1IRFpfe+FNQIpwEiyp9dFdMnCWrhgTigDC9Lhdyrl9UlJsNxRzlXbKVIVv2glBS/LOOwY
HFQnuDz6TTIzS3LQJluB1rE9NwgruQF2KZ/jUBPPc73yRCyhTPn6UM1M2gdB+sDokQeqQoQ0qVvi
KwK61OvltPPY6yBnJYQgRtqMjPKMOeSq81RwNUNF8Vanw4mWYHInUA2Mq1T9pE2FRiOEcCVe5eVY
0p185JqIvmJlnGXLbQq+QSmK3Yi3HlZVj1k0zqKDbiZ0sJ2BF3gNm/UR27DE9BwUWRE0tRqh369z
riKYYadI0aDXrYI4Tq5pdeUH9ULB2Tnh23JzaQROJZarFiA0YH7aCgLGGkzGQYTyS2TNoSUNAgCr
uwEumA7sF1lWQMnMWcZo3aK+duUE7aKd1CrfZDThKMckDtxtzflKpVcr8GuwjvMQJzh0BEkBy9Zu
U0X6SDB53WZGA64yG8o+Hsrqa0XwAdcgRBrbDwW2ZCFp8trR1JHyApJWx0w1Tg3T78mkjqEptD1d
LrQtZ5U1yqAY0Mvgiojwr1bfRoajQmjg56xKXPIJlMEPbdbxIDT9KtKoNeoEJmnRW6qYlrPXwEYG
9YNe0TEZheL3yNByQQbsCAURtDp7qtQ2lOBaoIvswwXuBvm9GTIsZEtagBhiqelkOMAcFRFhASqx
YvQ96/fNWQgP62VMkVrAiGjKOWCPGm6qPLOi/YJ7S3u1+phDuV5N66qkoCrhkTAEsFPYYtD2h7Sx
upHuORMRVqktAlU4IavglalZ/GRtHKeP7Dyqc98W+fSl6nOuBboYlSyB8nT+EeeqzV0s413t5VD5
UHInZpWwl2151XElGV/4VacCoTOjdjgNZqGgY8ZvlAn46Nw1noxHQRjETWFS1Xq9AadiU6sGksnW
jFqIuiwZ2KwpOp6swlQD3l5Wl0QtuCVk7mg7x0KY+o0+yIe1SeKvqV861YUXJRMI0LS7Fu/WAz0T
M3S9oEagTK9eSsNM1z3bjfqxrfP0e22HagN7sr2YK8nWyLICaoQWz2BLd2iDL+u3ExQJn5kEjzOT
bV5ioyEeTgrcqFdVXNM+6NCpFi6UT/Y+eRh1qg0ogAAnnivJ6guFVc+2JSN2hwA0MkRXaCNZZjJT
67ouxeOgd8ASBkohNInpI31948YgN7dlm0EEgdlo4EFSlQ8GFYo75PPiKQ0vgahfbW+I6fCy9rDS
2lZnEN7MwrhT68z6LYeUpjmak2OPkwuCnIkSs2DK9xIxnuBEyMz8dxCL4q2PJRSkUzrwX3N1Vrwh
szpEdiiAj2Jl0j/nVUpub6WMGcO+nAclowrEyFOlPLIqNq73/Rf2IanEjo7+xJYI8H0xi0Q9zTqk
NIHl6gPjt3SHh1XehLE87JI8lgPNvHuPGGE+L4xjDwsZnDuyPtnaGqRMqTpTjznKqLoUpGPo8OT8
bEUl7jEyy0BhzBjvvUZbrOuijxk73IaBTIl+EG4TJ00L1wIwn6MakXC2hEzB7FxON9pdMoKTkdg5
ve9kBzJh/2wCRqL3y5p+y4xIInKhm5DPx8Dr/Ea2pl0miAiZczEffDZd8DtWBfxrr+jP4aotMDbE
vjjlkxk+DwD/YJeM9Pi9MKdEZvEUxXKIMt3t1TrckkmmHjGvCi7mbYVLwmTdFfezsrjGPGhflmh2
5wJQksyMoTN3UgPvw06LgQT0opjL+gynStU8CIkSMprozqr5Qzry/7N6RoOV/X9Wzxw/vj6q/3L9
H49/I6G5/52/SGjQvOiiooAOVCRFNe55qH+R0PB/NEUxdDQ0omRpCn/nPyQ08JxEdpiiIlkm8vV/
l9CgrpFE3VRFeGc6qhxL/pckNHdm+9/jqw1gZ3dhzV9B0VFumTQyzbg3RtULrRN5U88siqboPnq8
hFwiU/gysOPd9+Uhs5S3v3qPLn/+Bn8t3fkj8Ocffd+/Y8iLMUww1hEjkhF/HXa5dBWn6lRGzxLt
i9jIzhlQ2UeY164e6RQXc2BUO0H0BvWx6YOcPyDmJr7Qn3sdO+SlZ+EkqPTzhKd9Us2ARR0Kxzce
nRRC+wGu5jJ//vPXLpt3qvs/evF8Kn/9phnWMBYpTOR9lmxn8SfVMB6/U9GpdHop88vZb+qvUvo1
5tP4JbEPitx1uojpYlvzyVouk9XidDoJb8knv7vPMqo1wJosyQeMgLumuDI6gTKCutzHSTjeFUpO
2YEw3FXvzW/G1gdYAWkpQReUx/IdMxeKQZ+QFL/dLEHo4VN2O2/wZnd1QY4dmO3YkRd5pov91Und
zCvPgv1p2IXdeQBm40N6kBenR2oTvmhMtQ2ZuudJnk5zHKTNNpTedGxI+TMTQ5xghvKckeY2AXPI
X6wZjXkHhvfuntXcHG/2eEagY0ZUi+6S794ZaFY7xsRagjLEbh5RXYCighvc37lavtaJfhieIAe5
eI3RgzTKQ7acodHhYzP0IG+f+IbjHccouUxHnTr003anNoepOKn9rSl32RIoGsLYAMGppAbzeGmG
sxlx7m3EcauM3zpeBKCnAx1uhe4Q6jbMgOURhbRtpQ6QxiIgdIf8S3d47pSNltEwHrVjDj8HMTpU
YFd7hM4dsbH30Dr2N0E93h+6/eKq7RlLGf9IOwh3UgM1hBlT8jbBaZcne/xQv4idJ04Ilj5STB0E
WJfygNNdvhoXjPQ4Gw7uGwYKjv7F4tP8VOP8rdx0vLGdjncymK7J6yz3fmNJL5OOpik6QS1fuid2
TTDJAfZPKJTV2Mn42IUjAAWp2hdZ6CzJBw4qKXJa+Awu71PszQYOADvVbQWXCis0Y18Cs76t/Ata
M55ByvVtstwG6hQlO+n6rrdulMqND9Da67aKl+/yZyuQd5pv+ZovepS8ME7VTfZZJqd/fovd1YP/
8A67xxT81bE0Mz2Ne9Ma9sI1vwCf2cGzPCsn7ajsytN8AnZ9lC7FfxJ38w9TZu+H4N+lN1D0K1iB
+W7lYbg1p/YyX6v3+BptNC89tafibbmWXns0T9X/43f8+yhQvLjwaWJz2EtncRfu9Nu6bTbxOTvq
B/Os7fKTeNAD+cU8KU//yTuKkukfv6d/HxI65tMgzRJSJOWMegDLGdYxqjrpxTolu3mLKPdpZjMJ
UeO27KRtE+je6mcBt8AOy+SO/+bTHG27XXmwvhR/PLSX/gw5Z19eAAjB60PRwCylt2wmKELi3oXB
2A8BlPhy5kQymy+GxE6C72ZxDEyJhUffyMakym35aLEw/6T8mx6S2WWEZg3YU8CHOKmHxtdeDRY7
zuFU+Q9Gh/LcH5atBqrjtT7Im0jknjv0IztB2ni/7jeaHkioSE7WhEnrkCd0azZro+V3KZEh2d0t
W/jNDGAG0y9j118d0xocv03xIB7pyNi9mh/NY3Oy9k/dBq0zbbQmMZ92siP1OspGJB2vLa6pywL1
yS8EO8G0wLfc8g3O6CUoIT2WEqYLglclF4A2jaMENiqalMg35U1T7Ibmx+L0repf6zXrvvL6rVdu
cvkbidvWCMw0mL/k47QX3lBjwX2WVJf6W9/VUTBgov8RP9OjssXsgEc6d9uv6HN9wzgyAtGFiPU5
X8QHpIAcWvs5ex8Hh7i0lsZRD/jFHV8DoSMPYO/xi7r3uCC6X2Ow16/ktHhJEAXNjbW/pd6fI4rD
h2QF3X6B5GpPL/qj+Cg+gDR6Ul4BBtiJH3NLEp0bDA6jnFvvfjPNd4krcaOzdeHdlyaOR99CMYcZ
i2tFdmvOXkZ0W2jRfrYpA+3YeuCvndWXH+4iJAfSmd142alqHNGpD6OPOfUs/saXPTBiGzaGywdl
0xDaqWNs89fGs84D3iQuPlty2Y1hTTry0NsaHqZX29zxI9ZblKwObFQlcXlyY2R7Wc7SKXrvsk1v
PUQKZ/IN1aEdAcK4M/kx/rCCLD/FH2vfPNZv7RsXQcM/GQglsMdu2wWm5agelycs7cLG9/wr+rhi
kmeAE4Lgm+PWLDf9k4bNNz5LzWJXz5pBRB1Oz41+d+3Y0qO4XE1G4Q/ixZx4lD6Cz1YeQXE+tB/p
SXtoXqWH5WweBI8T2lMOstc4DEddYHjuaj/pThRUj8Kr4WuH+5spOLET7t77rcWfpsd1QHD5sZ8d
Dae23yRH94cnTFWb2FuCxn+bna/ZQ5J5yL6xridv/UdyyU/hlQSW1pn5kdCgXLJdgz+arwZSc7fu
eGa5MfhNW/1AtEDAb1oCRHAZWIMmlD4x/0AS9iDWqvp+xEJZo+PlwS82bOYpLwDFPnLdzTyDE69U
qeZswgD80h/33G3qN+vS6lW0bKPcmyzXqRRBuazAVWzd7671UQ/hiG3gaUHd2VQH7sR1Uxyg3NUx
ePeD5gmn6CERbtW74feHMbHnwSkKd/qd8MxZ24ULXz4K46ZTfHEmpMGfLV82Pa1zsnfViwJkUn5K
taRvpRfpRQlUr99iRjA3ebdFr3tat8OpOem74ibs18v0MH7JdzJU0MUowFzuSCB6MVcya8nRTr/o
I5klwH2nQyRBBY+E6Ub5NhHBVtJIEidyMLP9wG5qcLv5QVOCttuv/YV4wJXxPtInpDNG7srrJVxO
9O/rBoj4NO/ql/Ka7aN9f+gydrE3WXqrjU8re9eFF+M1WjMSIYyAJWWYiDGWLbt7ipZfcHFl6qXP
+QOanKeOjZJR4i2OoBzYMqpKXkeQHiGtUqACCtBND3YT7PYpt+Nv4RWP6sV6AXBUOFXTvBP2ejAY
S9ayKzBm44fhg2eq9VP8mG/Go3wRL8u5QIk/UO8x1fjqP6K3/nF8iF4bts1TvxH1kbVU4yBmiJGi
wVcBdB5gXA+T9yjfaKgNGRkMNYACfELParuNs21eYsZEpPVYkqfTX82f/luF70o33IJiOQyn/qy+
6VeKnGF5VQV9a4Ad7UhjlFCC3cVWs2EvH0lyHsdNNG4x2+eRrz5W32m4H8sA1B2C8Js4fmbd9yJt
hVesP6/qA+IzYUSBzGyf4lY3HetTHlwFTzvvD7d4VRCF4NTjbR38sPQT8Jb4ZWeqzzp0jXE+1JTC
kR4dLWIuLQgYroq9aYKT4DTKNn6uQWdVSIj6FzSoR2bs68LIB2rN/QnTJBvdeiwkvwz3Sn9pJL9W
zggi6YzaPdUzi039gJbu3Fwx1sZ2fNOgBLRo75xicMq70sa9+/JrSj3WCuggGAe6EQHQ4545RVl4
k+rBXF8LrjBm4m883fjRwoPqWg/hV/SNhlxr+bI1QajFG/M8Ox584lGEZUt0iLZQ47pUmRMBI4xN
JFvhgFDs4odNVNxtNOlxtR60fo+8mnOOzzT9hT2eXeRDj5rZlusgbj8UeE9Qb9VPi5wKGkAN5eeO
3k5qn5HHMswD9zNBoXfgShU1hmEcQ64moSraz/mnFKe2LvN41uF76E6c3Qqm5fr8nYRPPDYNChjI
Seflxtn4YPSM2jxN2CvDSRtO2QNywMfsQzvXr0r1nr9i8qtekmt1VhjSRLbU31gHVtvOnR+l9wtn
ktc79XPigg2vGzqtOHdiwiKqgBAkWMZaBMrJXjpXtQLz7qpT4LKRwyG9QOHfR5Jkww5zxC1e7XWD
HvnCNDpfguUzqh7kq0aWOyjvmPZkKp+Ga8xXw1P5Ih3Fp+Yi8zBbAesArnVxptNczg/TlwJjLbe5
6JrEG/Mt8oPWIZGK1uCr8rRDSh7gi/Fk+t0lR4hDBg7cEGfBnXnt383QTkRfkDdWvTfUp7aGmONY
7KMLb3CzLgD+5TafKiO+Z2wn5n64lg/5j1A585ErnO0sMG1+UX0mv+lhZgPOXNjWn+H/vYSnikE9
6lzNgVWO2n/9bl4sajL0HfW9sJFlYkHsnBEvj+/Ybn3xkY/ZBAsiOv8tWcwmrcJs3CdhOmGxXCBi
K4Fupg/Cq+6ozyjleQJkP3rqwgaTxFPaHRFZ2uGupV3qups8uxpVjj/ByIwBjAmNK4p3yaJgq8Kb
1HwMee5NQ3FEUUnCNzip16ltvbn6/aP8/pfGYsfkq6266rf/t/tf+6pqhvlR3P9hePqP352wo5e/
1d//mb/5K5ik/vKd72auv/mN94ex62H4QaD70w35n7989FPd/+T/7f/8ixkMbSX2MIIxSmbvjz9R
UpV/O+RiaPRPBmNVidcp+fjf/sr/motZf2JNI4ua/O/Trz/PxUzjT4aqoEFTZAnMiagzZvnLXExj
+KVaGvYO3YA3YJCciD6uj//7f1WlP2mmKILCURQ6OU01/pWxmCxJfxtrifxJEXVLUXVN13gV2Kb+
thMNATPhbTOKY6zGMoEfas9FidWogIspZngyuqxAD+HqdVNMbJBAojF1STLQqxwtgBuf08qaxB89
lkzzrNf6SEKEvkyfcoNn4yOzwkoMUMCo+kdWd5NEDJJCEkEadSt0yRLNxCVPtQzikaW2bie3rCeF
Psf02qTiBEw57osIkUwrSRf0TFhSEDXpHbJoIXnKO01xUg20xVPX9fV00Xu5LMAjq/nj2I+6uDXi
NceVC8froS9y9QbBMxUQBoNCeFHXVClAus5DFwjEE6spu5d7lAxLXEPBADB1RXKUIkgDup4BVQrn
OzW8yQES0p/MQxpdCfMzkAJMfWN+67VgHsi2H2cHeP7AWTgOI0f9HWYYjhJu1bYs+/II0nugZyHT
VgHsNYlLBp+N+em+QNK+eghIi/61mDLZOGH8h0kit1rVIW6t5e6bGSW7nVhIsc+RQJe/R2tNdHSW
CNNZQknOFrGKjeR5NWBNFKKmgfk16+VLV6duM2A42khYjTHopLL6BEnVaHzw4mj98RxgX4tIYzAj
7Y6xiOesBA0YTgIcBI1V30+CKJc6qVTL2S2zu4QqKrqVJJp1kmtGP4mpmVwUbWP5K5bcUwQ/C1kT
M2PloI9TSorMHEuJ6NVwfe5jNZLnOJ6TRSciEPjH2PpVuXJmzx2v9KFQdJA4aj/mo4v1UAiMOaVn
mipqLq48mvc8wiEmQxSEj7WU2PCvBTTpZTOYRkJNrgMgbi+aWUfoXoiruV8s/VjDbY6VArmDjZ15
pcTqzG7qT7lZSNlLo6ilhqUvtHrXVHXZxLgLwAG9hjqY5vdI6IK6nSwoHhqdT1Yv9jgtCjD/VAoH
XxcKzXBHa+knznezP6wSu9Q3iStBeZlqkdJhhBo/MGua7xtXuHiJVnrlCFHtGZkSmWtV1xe6a4UG
xaw2lmGxRcA1xRdDwkPE1Z+1wuRVY6Hhb4D7Nb+rCqQKdr/zNFxZ4/JwXkoTVcU9hThC766SlDCJ
uGwCK7znm5Qzc1xv1uSEqlsk6BBAQ8cOdWQTgyxDYS1NGrY5lKgO0FvQz0r85Is7511t8ZHLuZoe
RaNF0YTvKTIhNsnQbOKdLqYTFsq+TtU8dlVNncFQRqSxr5WTIzPGYcOalKOA9WenWS/WKAJksucp
S5YfIybl8bM31KnljCDwUQQjjPAKHo3YjFrvJWlVa7faXBXLpByzTCi0Kgpm4xizEBRMJ8eKWPmA
8PK+3yWDnFXVbhAMvWCZm8+FdiVA3SQCYQGC814rwJQCxep6EwRpp+hPYSER7NNIvU5gSmGN+fOI
DQgyT4kR1MvR2PeOCffkEeQDtYAqs+ELEhNNrh0qalHtLRiT9IhgmGklFcGwLlEFo43QCrP+JprQ
9Fgyq8LdzSkUCCJTQXXIvMqAm4eq+lQQoMrdUyYpRXUiaqxYjS5RXnUTiCYdV9I2mwGQivE6WTqY
RqCJKn1MWC+veiIMyaaZE7F5AoW1UKIimcQcMFTqa4H6wm1mad6qWWy1e0h3w6Gbu/SIki7DhK7x
obZpQ+9TYpHSNhBKwf7bqiQKDYVCMj6uSPpfmyiCmo+FGStRY+21HF0soU8tyF925GeVVS79P6MF
Qt2SmSBDiHN2XNeAJ0EfvEWr0JNmQAuQJBLmsSpvDSWYJt38FotsoR3m72LFMlOKSXhB+iQxV6ih
5JuAFM/Eh5g0ncUY3czFiCjXchYPhMA0XjKvGRy0ia08etTXUEoQ4haautQ+0ttZ2w5rSwZdyEWs
nLtGBiCgxnOEyX6ZRJO+odWOahqTn4jg7zUjEe8+6Wqio4wdYrnK8OqOOmtGW+yBE22XEmUA0ltV
XI4hsT3IdzAJmmxF8d8xgq5DQT+GMJSqM4T84VoR84EWf+pEvpSmPC5KE/uhjAZ0iLOWuURZF+Vm
QfefeqKQ6xdxzZ+ybOAtWQTjCd2PZBJ7hPmLZWuEpCfVZPjdcSt0zxE4CUYNTZL2L0szZbdIG1vm
VXNIeoCVJ4YTRWp9bGppeSvKpdlORtacsW1wLkQTKdCRFD/OPZDjPBmiA/IDzh91rPaNWrbhVVVH
AQbZyh2po8A+RjDDJ6dBQApDSpK7TSekNHvoqda9uCjCG6ocpmODamGgGPRdB37wOE3xsmszpHuo
u9EIS1yTZm+Exf+k7kx2I0eyLPovvWeBg9Fo3LrTZ8kl1yxtCIUUwXme+fV9mAV0ZygDEegGetGo
QlUlsiIpdxnN7L1377kgsqr6hNGXKDLG74/QgDGz15N2rWYthAkGzUgKrDAoeFlkZtJ72UR2ypSC
dkBTMtCC6mqdtczsdzCz6FPCRo5iVJ1zExCU6TTxPYBzfAplTHfDwq+Bf5cOECpc9YIuKH01EU1t
8P+zdpoiOvpTGbzqc0OV0c3Dmbw5IFgDjm7yGtKDgAG9xuEbHRXON4pWYxm7mTqiTwdmi4fgkt5W
1Dt3kvQt2LgSYQfmMrlq6o4ZkNOxbyRY3t9BoAF1FkUVr+Dmg/OKyo4VmuruPWLc+EYfy3hVjZY6
DfGM8jyfaIziHXqMtAWFlvk0Hp3YJdqEPG29M4135G9sBogo7n1X6sMq6RP3xcQfQ8USGGcHXs+h
gmS4Fu1MjmlhAVirQvUeyOl7kpLPU4IERwgpxI74hg571hKx5ejuBZMYxouIOnsWNm2s3tSsmx6B
4TmN8NKXeXoLrBTnNFdNKj8/8nwuU6vS6PNjlzvuvk/C/MRmrEFlmsJdXwh9O01BuWr8cDrFBjkW
jO4rdXKLMNqPTu88NAackURv5BVeO+ei4aN9NhM/P8ItwMoDoZ2vKbkVuQEyKLPnrcRp+BzMbb58
oQG4Qfora900HopiPk8j7qkVVnEmbrnKr0mJ1PcwwXexUaaeVYlXOGJkbE36LpCWv3XSON43Bj2K
qu4IgNCDj7bHGa9qpPIRx+o+zuKU/XYyNw2OwHUQVse0jfSrEuIjmJ3sdpqH6NA4VFolgTCOlbX7
SmMiNSu/3DVkY1yJLl8U6eHSy62qILplTVgMCyMoCrDkDGndFnFSn0XnB9+XLO03C4rAnUMozYIC
xdIDQ/oq9seSspzTYmSzUzjjsiLMPqHj10+VSBkP2sLly9dvcSiBYI7H5l6ZkbbO2Wm8Nhdb1Cch
PjEq6iSj45TNEDYRomdv1mwNEv0r4iMYqiK+DWBCmiugeO0FQk94ZfnSPhVzN205rANGljOulgpG
8ZqEpp7Iv7B2T1YazpBcBqztuXzk3kv0eROR4dB3abgn0GoZAlZiOmVlZ27Mti+uxTTPyLBYsWhl
EBus4ERZ57Ylj64fI38VFDDggyH8oWmy3c2WwbkTDBAU27jBc2/3mvbeoSs4+WnTnWurcOhmz+RW
c77SmpVJ8RFODM6FAtCaYpN9ZFmrdT1i3ka9RGN3Mlwva0PgRk7DGHh0zHMjER3OIw31dgyK68Lm
7mZzHdoh5A6+m4C+ltjnBYFqMi20qFp2Ycm1jHqIW6GdjQt6nb8bduirw0idmjKJnvtmIBLZR94I
Hj6/HnnncPPQF8uXOCL0W1s3oJcPWIu2jI4By2taRrpVSmFBIIa034KejPTBTLoTnhfC5/refEWh
3R/0JufskHnmBaaT/whb/ZzEYkJcOdXXGWBYL3RwQpqiy7aqasaTMVc3rTCMBbUONypNnANcZfUi
w+YR9qfaIkNz5xX4WYhaSve9SsuvCq5eIIfzdKsT67YrIFqv4TSI+3AGl+kyQr43RPXSJRkETZOb
fQeFAcUXKLByzAklzuFjN+Forai16rsgiNO9XZGfmDcJxQKk2XNVZXCd4sGHBOraZICNbn4wbWJk
zYDghKZkNtX62fjSDe1b5YbpCTyPPJJkJ3nJ89cWLTa3wlnfAd1neKJwhA2LCFL3WmsutzH8LEKh
MuMURtFd2xsLcqHwaYwnLGIzNu8TV5UPREcCJUNn+cL2+5bjLcEWDmFFSO42mqG8qsIuJltlbRG8
v7PAyEThdriRkyjupqJ0vCLlu64tmqaj9JNbwwW/0vV5do1DmyjNpK7X2ljeC8emeQ648Wi3Gd2z
eql/USD/SInigRs1hsAlaDDqE+2nrG/IH9Y4xp2RxjX34ZWl2MCgyhIckqeptm9ja95PM031BrYi
JYeJgDMpM/88EELEgD6L/a2abShOKTZABjeAY7F+4i7onBpDVhu8AyAor1W5UJkaOWwsaCjA1BZJ
NdeMZVkPGaURw6UxnC5WXAaXgMS7ewRxYgcXjcQTHWtX4BPBvdLYS9eITh8bYOfvbjeUlwhgDByb
gRLZnTOIKlAOX1vcg9s4RXjX6G2IJ99PGNak3T2w9Y9GuMFAPzUBNxxUeAuLSGaeDZKXL6vWkxso
wXQ73WC8S+eSkGBlxcQuk35Lsdu/TmrSb32/sk+JKK0NHfbspoF/fZwKLiEpwGGP3SHbNTkyQmfI
C5qv47OgLnh2iyh8UyaKX6bNzoZXk9EtR8wmkE16nK1ZXIqieyiM9kKYK2rQPh5PEM+qd8SN85Fj
ptsbeileo44hWhq55U0AjOyp5GUBrE9WG4Gr3OrCsOtOXA6eqsIwNpHdpNdZzLZbU0e/y5ALgZqw
eqegB3pHkCEH/uAEB4HerE6hnaswOVqOg9UIwE82Im4e3TbZjpk5bQMf5UdjFcQETs2IPdKQGAEb
q9617MPHUlfTdRvWoBeYmcy2yd4ZAGRBn1iskc2e0GaKq5YIjwNWZrodeOmBvpIvVYIf99zcOEMr
8TehMz+SslBtAFSb7FK0E6K6vWHDHr7PtWwpJYIy30UBJnFYZd26FCSIC2EbB2ckVyTtjJ1jiv6J
MALijcrlUJGEw8R+22wi1VWA7vLioXDlJbbI9Qlx4x/MiTsysmdSJZWVMZ8AhlAmPm5ho65WBeBf
Mu307rZ2nIrJamwz3B+Avq1Do5ZoOoOqJuA7TXeTa52dwl5eWUTE0tDfK90P9gHq/pXPb2Jlxr3c
x3VU72dnyQSu0GWhr88PnOfdCQ37dJldJ7oQbFmfgC5QexpWzUUjtI98+PyYNWQ32lYJum0yH+yy
sTZQEo+RkQDULvTuwSVwgkFCpD3MhCXe6TqGNZUgKSCEVrwNyTSv8zKtvCj3tZMmzAZTJXkY+0oF
wU2D4XyHVe4TZ1h48rV82hh26TAAa6zviWNZnm8UCYZOGoTHNKsHJJ9c2mDahCR2W6a7HXkXT2Ju
Bm6bnXgx1Vy+p3PFLEzRafTo2zS7CUDRbV1DkGPbJYo6d5Jl+haJYO8ECT4OGp/fdPDyTDM0GwBk
LrneYBuTwGexxU11f9S5RK/bsIBajEdhTemaH1O96Z6zGNavxT3ktoFYsEsNDJI6NLgnjmSfcatM
3mPLR+I1I8wt0B9yly/ik479ZN9DKfW0CCFrpYAfc01GAMENmILRztMF8difxCD1Hd0sAvi6WTsO
RnzNHLenvyx9VE+YfnIzyksESen83ZYJ2VqRz/cLnhT7ZBe80ksJts2Myyk16NihM3Cz22gk/wOn
RYe8pqknT1r2ex2WxpUa3GhLoBY1dDFbamO4vLcReVkvU4zvUC+7ZG/ib133cdXe2mMeXU9Tzps6
5kju8ynfijJEPO3b/RsuekT2RuEwVWrVdDMSqvXc4sPY5mZYPIiIMnEFIaW+Jnm1W/tpZN9UkzXt
OECQTKHw+5QEZfurFvqCh+0tec0VDrgmVp++Y85X2TgPBzOkLbMqMUztnCxQRHZPjNZURO4l5f21
rJnzQlnoSYRD8SsDTdX0c4YqRxmeq01sadqFnil9MFMOFzueovuwp+dD19ne6a2Yz22YE+ASZ/rs
lRIOEgY9/TLUc3vSoKPchd08XrkJfpEUgMFqwK2JhanH/KoFCaPvnNMQHhhOVer27Vj2BO/IYlG9
xVgiF5BOEztg2PFKrDu/sjj5TItZikQYTH0K+ZzufLdLVDs8GoifcXRbFpHgPhEeYFxD/4L5c9po
bTgjZHGXNmdiuwZnkqWpT9xhSbn0dulN0NCRkA47EXp42uFIdkVXry3d0iFsGiRMjRxdtOHHat+o
EREQr2+6UbGe7syAsnY2s/YQEIFIcRTWG6xeaOMnp2++yQzgE9fQznjXmjZ8kFNCShsnzfAYNpSz
wizUTk5jeqoM5IC6vdDBRD1yi66IOINgbKOuBtEbI06Z3ocgNc/dwH0TQDY3Sk2N96rT002GGeh7
Ab/oU4+IMqWPZLyhk9WWt6a/CCwrVz0vsUHhjv1AydB+Cgoqdbhx1o1eOT0T9TE4SKnRHu8EDWND
h22Y+LO1i7sQJyoIFEDgzQWuE7J9Vid1qk2urSww+PrmWwbMGeQBl44+0PPnph9HfCTkYmYEFwCD
mK9wzlGfWBBn2tL6TOJ42HO1/a6i7kqLm3JN1+hD1dDS+IVjInBq43bGiYAg0KgQ9A/zNiRmFbnT
nMBrANiSyLneStYjVv4esdRECozPlwEc60mMbOgjhyt3lhJ5fnEso+WgSLWLWTKG5PL60Eu0J2hv
g0B7xbfCzQmW3msWV58BZB+aFcrgBhKXW8TP2c0E3HTR7473XCMqyNgE6a0mq73XGpzeK7dQ4Hj9
BFUU3pgtznxKXplQV8ms/NGmRvo8x9HetNk0pUVbPOxo6vRgmEDlRhFlf27VTP1t432q2C4ozO0d
2/b9KOhHWPgxoQf713NbcQ/UG107wAG5RD20tgSvGStZf6nzYHyqQqv1ap0YbRrm4VqCa1/V2hzd
1kNYXgW27V9LZclNZYg7euiPFbPebalpj/Zk22dfVQz2S3i1dBQ9NxrVrRarExan8UzbRrHSqEXH
rr9OoB18tIINsXPKEV4/HQWcZZRB2D0OZUBFak4aGcbj0JPokmZ3Kk7Um2GMXKyI2d3kmK0PuJ6b
N6s30Ub7pkmpDW39gE343kpqSYJ3guu9roatoNjb+3Oh0UKZTDLxBvdW4kk9SScj7DxMnJvcdvGM
4Q290+0O5VsZD3eF4KUcZqj1oQjaJz9G/EEphJM3WTZZosqTdUbCyGGwM8wUPq7eaBVpvMQVCRl7
sgDJySv9YReXDTbvDvMoyUTiTRk0WIsJCQTRNjQbjFz71tASuEhHq70hYwF3Lm20gpDK2wD0xa4B
5HitfHt4CAwXKhPmH5SyVkQXbSLbWZurv/bzcB8ASbwdVNhtcPLU+5jy+IFBVAFnOKmOreVE+9aV
w4oBmn3IDJrBfpFcDRIGz6joSIuCdENDz0Cpp6TAgVNPjjkf6/usHPR4+LQJS3GaFZMmPJBG4G5G
TYvvyMBmX4s7udWiAbov8G8viQEnzoTjtmtjrocHB3EoIinNdk9NarXUEv2SsDgZKKv+wvL5wr6G
4Ai/vPEHJEPZDAc/GQ1ikppeonqLyVC3lFavTIY11wzBaLpkuTqniW0GBMggoQ6K5tVpiazlIAms
9ahIH1GcKsR000WCRkibu+mcW91SbA7YEPKVH8BizvPyOq9Rovt6dxZmcu+Darq1G9840ZDwHTpn
bQbiqojO9HUJHqy66KEtJyy/qYNzHM9SsrEU0Q6EliBWIdbxIerb+85Ps5sictszH4T7UWP43LXT
sYeRYNPdhKFQcOpPhBFFYATdNi2u+xJTLXojKnjmVNeqz/Jbt1Xi3Qw1Op60PMa7WMDN71siVUEC
9HsNr+sVUxeMiaojEgkH9Deguu95UiVgynDoPtGYgnLtWjK8aSXKLHvhvpUlRyGeIHLKiOzK98mc
1WxkpevNOnjA2iR+KV0CI1NjiC+4RZFsBNyE9qoyLzAnho8qywfodK5G96x+cU2KkZVuV9USdvJt
Dp3hQHk30YzkkuS46QVb2m1a2sW1aXPbB0iI4go6d7emWCV0Hh79gOiMB9G8qWuyRXHKDjNS7Dwz
kQrNll+WF4bK2V1cBdz/3URYDxT2UlzlWSGfp9jx62hdBX1erAlmoTqootGO1iRUte1H1nZ0VDRz
YAaj7NgBgeG4rf2SVx1kVMxiotqDNSspsERtNBu7i8wP7OYuQ9rWxEsveoN7Yeibd8DszNrrMmcI
tiMp2uV2tHuUt25kt4TQ49iM8Rrg7w0G07prSKEvto3WFo8FEQMzncqi8sZxym+ZxOXbYoRnTWye
CA5RlUcg5sdGTt4UhuqtE1jlEBYO/DXgaBaM5DK9/KKfuzZAXjpr6kh3rLuwZdJfMBSKPC0zKxQ7
VXqvTU344djupS9n59vEcGhjhoOxrnN1i/eVPmQeqdRrmHXcRZm0Bl4Cf7oyihmoSG401oNmmnmz
nX2GHWVai+7KJs7me5GL4aL3Nm99T8U2HDSC1y91EoiXKBws/UB6cnyJKWDRDI0DQluZqlBtZrfo
z2LowxlLWli5D4lQNV0dIGX2uyU0BFBD5zfNRrjY4tcQWtxb9l/K13S0+BLBWdLZka1ISrLQWo2O
FA6we6eaARDFDnm1j6Hb1NohbUUQfrSa6CjSNFaPDV+DEgUNi0kiU7yXgu91tsz+pidtc5f4XM32
Rt/kr0RAj1uZJIjJstZGqVdAu0MY0EUFI/eop3Oq9Q+R1OwtX5h5ajW9Rh8GqkSm5qcY2NCXLdGu
3WFL3VftFV66s02pcBjbofvGlTdZz1a9TJmb1IM020IhDJFL2UkNL4ZucTEPUDorMV8XUSzWtSmy
td5b0w+Xg+A+M93ahGPVykd4YOKCyQ4/BtyZh3kY1DP08GLjahEAsIE0n7UPN/gKkA2kB+bVH4Vd
wh6Jc0wpsiNLZILEvmb0bpPJBoboSuquoutV0fnF6U4LyOkH67NviIfpK4ZTydA8i75jM7Wqo11U
GOKbrKke2rEkiTMtxx90PXWi1JbrFQjB16IY34OyKU7knxjINO0WpaMCTeFDKVtFAbdddmh9nSx5
4mbc0hKuB3nUfVLAqpxXdui59WasorXCgH+ZptHch5osrsEfsoS1cTIgMrS5Jw1kCyY3g+uIt/KQ
OcZzOobmGzZt41sMOG6LzzZ8GPtJnt0a/VrpMkupcl+SPTvBnpvj5MEhhuvAbOaea7eJGD51hh2a
BH7F0ayu8SUzxep6KApWZKk9q9+5R2SkP0qEqRdVdPIZKzTHbAQ/2eu0EhN10KNhiCoIM2xR+hnV
jIUNquifVdkkD0Edjte6OfYesofi2pLWIzuS+bDAM49EGkToyVpqVjOpHGaG1hIFGLsmQ5kWO/bS
np6lXeCt6o764Dj3GtFFZBjAQq30z3EiKGrVRjQdDLqtRwKDYDFatst4MTI2dgHzDI6mtebdzVGF
0IgjCA7UlqGf/kqeSJSj9o0uScnBOE/FbVVyO7N5rUc23adk8GcSe/CVB3g3l80xWJEnYd5FrVGs
paBVMzmWA5Cmx5bA1WZ56ZL0TFa5+0zyYgmbyOL1CoAys1takvnLkodmVOaGxtI3Ugsl11D88utU
1eM6aEnu6Sa8AUVmN3teL3PPqNqGSMQlPmUh3nTmrO4m5bsbuByAHSXWK6vrnsI0jX60xWgoRKl9
/en2o7m4gItvYzVb9wNbAHI+13jo87b/gU5h/FG5hbPPNEAPjPjuhNVVIDv88Uozec1IDbwLTOM2
djr7MXL9DacCTFTTSg+J7yJ3RNuozArFIT8DpBT4iTeMoipPs9GfWJqVrBY3610cT7hz0vFjSsL3
3rFoukGRgyaaJg9SyALLWVPd0rfsh21Zc7nwG+MqULi0N6KU/skdR1TElSis7dKFXXL/6lPE+bmv
zRyoUe80TINHZgHjCAlQF6CTEqsIT0kQv6gwDI01EpH2KSlSOs8isR9YGsgRK5GAoZVynwTsGEBT
+ZH62bkiWUOj6WebW5UThIT6xd3o+gxJs88sgMWVC1sP9ql77QrXuq2yeAe5t/YmSx/eWfWE8nFD
u48L0jFaF8VJOPBnVegPe1hWsD66VryPzAz20lrIPD0gWnzaeXkfaEl4z6hoeLDp0R+ixkdw3/bc
EKoEx4sNMgtzWpQTlswogVBZ90VvfHl0fFeciDsiajMJwu90P+jHhpmWGGsOoZzhSjHY4WdB2Bpo
pCib8ysFgXPXJvWhMHhnMdOL5Ia4mbm5QoUjt+gJJ0LVIqzfeRLFuKWxqbHKGFc1c3XPavFf2xbo
+SpsQ+um7mRLO08QySE1KwTwxvB4786mczAWjmuiCbnX5ByvSytur6QkWvYpAzt11OcAf42qbZJU
g2bTuCZ+sbatr2G02P6uZtxCfk+l58aRULtQRFyoh6ACZCmwWDIwjYXXm2COjnOFcmPLhAQZONGP
V6kZo3SGCVjDjJilRfy0TjcbtyBBFsOuzSOj/ZGpDsufb6BuWg1TWsUXCUy4xSdY2Q9OgSrPA0rf
AUbqKWr0J4HVW10MZwqsKw1sA5U6w90+2rgZ0PKZtpUL4qUIRlt7GCzYydcdsdP5SWQWpExs8vgV
6iTM2m/tZArtBi1ZGlwY5Q7QECoh2o9JuH2CDCzStOxl1iofV4WhgDyi7KYvT+phX4MGDN/dUjeS
HyEYL4CHBqMY3qd5b3ODPXZ2NWerqaStIfoq86TWzOfcHOe1rlBeRzSX7+nHQPk2kBae0jqfzjrv
/D5UTR0eJj8jPaUlAgIUehlsjCpztn6H6r2PdNfrdOHft4h/cznQU0SHA2bpKmZU/oNeUv3myMl6
tzU7dWiemTIhrG4aCS/Wp8+5HIxji936vTes1jkOWVGmt0RfBNhItD4Wx7GoWHNTY5ufZRQSIlFg
THBQRjGy8VvEnH5CEEtmD9MPGVIujUJAIB+nrLZWhAEMaoOIJuWSDIATTI5Fz2Slwaj4XhB/IQ5J
C1pwk3C+/bAIiDpo3Eb2rmj5/5JU4MMhd6rlYHdhfMSe6ZjuuFMONd+WsBh/WqkJNi5IHa32iUlJ
87q/ESkxPl5KDo5Bdiy9XkTefQqd/DmqGwieqBPsMvlECRrSYmMKShz8s6YN8Ddo06LlrG+4L8bc
Em1ASgmzWNdsN6KatORb2xKntqeWjOx4q1Tb3Qmz1K0YsaFuo+BHNRIwAAg7MBZ8TWFU7KZgTJ+d
2myU15YdOV+O4w9nGtxDo/H0rMS9Y9UtLJXgjbFC/5oXsxODlPHRGVguPaXJMxyfsfOmmEQWPLNV
pslz01CK6bogDdIdpyXrniKy2A+9a9BlyDWI3Cs9hZ5KBUKAYLvpVcGXEw9pnTygKLIIp45Lv9du
/2PRJf8fiLNvyu/5fVt//95ev5f/HyTaEoX0byTa72RT999/Tv9Y/si/JdoO5ALbQWWtM8Sx6MX+
F7rAMf8FeUCit17wRjRn/1ui7fwL1aolXP6DuA6TJf1fGm1N/xekA5tYEGkL/iDL2P2fqLSJJfmb
SdgRiLQFT3GV7jpKuYIf/O9m4Wgap0g2re5x73Al+WPQRdGiQSxLMRQ4dR2dDPfqb1/QL8AFPweO
8ExlWOjBaX4regGm+GIZ9mG252g/mZFXeeIZKSOEKedd+/1TnF8+Rti2bjjcu6XxBZNg+CVwrSHU
vYWcbzoWsfR7+Iwj5n7gMtFrkTwn6Z4sYkar1bwhkTOCRJYwwVuRA109YjvVnKNMz6Xm+eCC23WL
vwrbCdctwfBmPZfsuRTZHhUD91mSxFJjg2JAXRlnfOmk5Q79aRHx1iuJmyfERLqO35NP6x3AAtRX
TdvowJ8QrGMc/5g+qgHFtkdvVmAklibhxicyruFwzYAxx4FbmFcmG6enheL5699/W/9YB/xOTIdx
nIKlIWxzMZP/zTQ+1JztRs86qEwmU3oyb8IBmhGMvbvETmNi2INxPc3y8vvH/up3JBzDRafoSFK1
vzw2zUvoLQGPBRY5bqkZ6Aa4TfkHK7z1s2373yvOMU0+GLyPxYrw86frG3MaoYvP6FJAQHmV44l8
FzbXg1tgPQOwtCoBcsr6PcufmvRs2DdZsYBut4rlT7gYTi9ikg4GClgwRLe1+0z8wTrXbxzzaDhc
gm+ingHS7B/G4XWyHmVG06x/DbrzmHzr8z+8P7/8OEpXUvDVmctb9PPHqafQGQnl071ArQ15g/YD
JEa8DYOrYdIx+eG0jhcfd7rGM+eNBZnYw21s85esZCSLateVN5m+DatTOr/b0Q8tPPSV8FLCteuG
CvMqrZtNORySahN2nhOfXeHZpDygKWW0dJEdUjVOse7w+9XwxS/y18agpKOzF7IIDfVlY8C24SPY
lrOX4l9YWdW8pb0/ekhvYR51PW9LJf6w7o2FhvDfHJJ/Lw2XGZprs0mDavvyXVo2QUW5ac804zDS
R+9plPjn0BZXyHiX9HgDD0HS7QugveiqrXCnZsf7/cdeFvmXH0E4Qkpp22C+xdeNqqDf6NS5HD1g
p3RnzCurqTeQhj6GqdV3//NnKYfePZYgXnf3y8cVmtPp6J9mT0WInshN0ZXjIL8qEE0N5Gv//mnL
P+3rJ3MZwnNQAVkz9OX1/9uuMpUk7Jg2DzJb6wrOMEpsdGKrzLThCaT1E1kxRFk3TCrVH175X2ws
nJ+OcA1pc8jaX861cRwraFIEp9C3wHQv2ng39WRe/v7z/eIpHOyu5D00dAPz1M+fD1WcmQs+oxe2
dM27vKK5L6zpD+vDWP4xX75GW3dcl7MMT5f+10n3t68xiawitzqm2DgHNoqREyqicGN1Bh5vGvTQ
mW9yLUEbOTJ91trhD5v0L84GG5uWEGycguvK8vf/9niSrelyoi/yqFiXofJ71SKU0acegXkzTceA
1G5W8B+e+ovNwDa4HRhwmnjq15sJHTPEamkwo+Mbk11oGvSzXWTsYFkYitOy9cvV73+bv3wiu6qj
m4z/dX3ZKv72OROjSkhYZ7QYF8xJBFM36jsfB++cGetSY/A2xwT+/P6hv3j5/wJY2YtXjn8tP9Tf
Hlr6Gaacfpy8zLixa+AXgYQE1LvFj4mMi//Fs9DzLu89L+OC0fr7s3wxhFqS8CwGHNthirRNMcIR
kjG4kUkz/vAK/uqT8SSdSDHdZLf58nUSzE31xQLxku6xn8yBiTQZvObEhHLGtfr7j/arN1HaGNlM
yb/ZSH/+aJYejMz+qJnMCNmriasJqgp6lt8/5Z8fydQtxwD1RYsfldKXK2UXzEOgAyX28NMK6sS3
vk++TeRcCNOK/nAy/WPvBHZmC+EKZQspOJ1+/kTQrv2St1L3Yj16rOvY35EEBzUi0Z+mxsWc0yde
YwwA7+3+D785Y7kP/bTh8GxJF9F0wGqzcX/ZPcMJ6yQjh+WCEX3MNdjaGM/miIjSawpkLnqFXQLQ
ANLMLd7OcKuT1NaXcfSHBfuPN5Kfw9Vtx7RB6XMz/fJb9UdExs1Q6x6ByJ8mb8em1Enp9ZNdYiKw
izRmN7//Df/yo3Md5SJAWiMe2C+/4rhSczb2pIBYJHusFqXOULmXOM5xjXQ2QebD0TQDe+1WdC07
V/zIe5eWEXzKP/wgy4O+/A4QktsUfwCnwft+OVt00gwMx0HOTuuk20RZu9jjtKMeV8g2lX0z4cVe
0QxpdvWMhyTuDx3Zo7YbnjXRh3+4cv7jCKDcpERkYGrpgt34yxEAfo15ohHPCLLKgAlKuOzF6woY
ZDXUEqNKeMzK8MfvvwLxj5fapUvsmiR2URpQ635ZhmYgiUmJ1OTp5CF22Y+e8iAIXoryO28MHAN7
haPCx5Eebog7dOenTJ5Fctabt7R/6rqDqb2FAJqWsKZydYkWOBRxsIBiiQxz8h0698T+jiQeeoaA
dJPe+yEuk01pHorgKZ5e+5DG5GVIrsfm5vcfzfhr9/v518s9d7n24d/m6mx/WWezJo0YJw6HTb0X
+lGj9nTsz0ndZsx66+a1ypH+yht/eijSk6+oWR+gnDABzkIKGPtcD08GKuWgugh0DFH7Irtd67yo
cp9T1BY7LLyTu62qHRoMHP69V6ZrrIFEiAWbigDCYVO3h6LZ2sPWjw+pdRWZl7y7aMGnmV735skq
34v8Gv7U65jsLZpa0uvkxTLgJXjWy/iamlviBPvwPk2JFd/b3RVkAmlDMLDDlzF66WfE+ozo7mdx
sADfRESX4Zxj39pMd4u4e17pA3LiFkXRbUtKBpTo6rEA4MxkKH8YPmL8JtFd7gOy35Hg4tMGfHSY
j+q34XzmMo6viAlRM5Ow56Eapci2rRPicGXjfIQhRM95eHT8+6pbK+eKIGUuL5o6LBdRxAaVc0JO
SEZh/4rNb8SdgUKqBSvnQR28sv217G50c5sl8CVW5M9n2hFPVIzX2bgN/WQbtYe5/5aF38Z8Mzkr
pB36vBf11iFlt4DNYcDDVta7Lq+rQ4KMEidov/HHEwBGw4Y3dyDEGbHS71fVP7dL1pSjLEVjSdcp
eH8+MhRnU5ZD7/bCwmIOZ8D0qIN4E2gZtOKU8AV29T+ciL96RSW3X1vR0BHK+FJPoH0uarLCOHf5
H+usZ/ahUrwvv/9gcDv/sRty79W5lpk655Khf9kKFn0FnVjis4b+BikW3kppEu2zUDLmDyCJSn8r
64epuxvFpyW+N7jfeuBSWN1M/RA2HsaLnEE09r3e69QGM18bbWx3Nywq8HBN2rdULzHe6bzb9P1L
eFmmZnfaKWtAz6xIBrxQsghz1XEJBBgUHJ3rDB293Ian9rq1PUytBf/wau3uEEucq3sTSlW6lkBd
Io+4huJCQ6EgYNbYBec+vSq7PbnmbrY6gGwikj796NsHFd3ngD2mH/M20DdM8IDj4Mblpaf9vpoq
RtRRutbt53L+wKVl+6cGJkjvqekc4elpcPS81PW5DPemgcraG/t7+gHKWRFQ1o67bvb64ZowhJkE
ISyT1VaoY9O8MsVtL/78XKSPmRhXgresN94UXuo2G44tLPseMqPU3tGgi5JsM5phKBPr6rbPjkW3
dxh8Tp+//43/46ZFxUgbmw4HW+Ty3z8v5bZoU6fCu+UNMq48O+o/7P9k70x2Ize6bf0qF3dOgwwy
2EyZfUqpvp8QqioV+77n05+POv+xS6kqJXxGd3ABw4Bhu8hkE9yx91rfqkBpKdI4mzxmyf/+aJrG
NwZUhs2O4+jpEmZmdDUaIgjW2PgNenh9CQaHtCFtmeEa/vpon/dzNHzpRNkOSAzeWOeoMq7ieu7N
jyOWPZuhe4ow3tdREqMrxa/Dk2fG1oBzipyQWrtFQSBPfH7mq3f08aFIppKVms31fW+K/LLpiKwi
D9qY3zsQJLWIkxB1mnDqE2/tb+6hAGYhTGTz80U9+sQJcih1A1nhMrUkmcOVNTuScEFoHvMX4jhO
XNbPNcp8LLo4WEUlHYejgikqcydtO8CHVW6isFL2jkp/i20I/K9s6WXopi07KE6succ/Enq8QSub
fjzteAQVx2tu4ZG7izVuqWf9c5H32Eftg5i+lXWonPiBxzsCDsVhBAWxTj2MWefjOxERU+Cj1qbf
rDntgS9fESPwMEvnfh71Cm/fhdXS0sNx/fXzevxZmdv1Nj+Npj3DOM7i43HJI9IFGtN6qWtZTZkP
IrWh62ALi7jJrr/IOrs78VOP76WtzUMTQtNVvipSHH/Jumm0UmSXxRLyv7Jk5nUocTKz2wLzkGIa
CAXdWF89se/5fC/B4limTZuFcpN918cfGhLvliuxky8dfC/EaSK8z6ljqpGtfzM5N19f1t8dzcEn
hO+R4Yt5/BuFLk3U3tDtiHRrVyoyUXK/Eb8CzFkx0J1OfKk/3UX+QN4MohXoGTNAOvpxmEWbiaIS
sqA9VPNclpcQBeqyxH+wqIr2Z5zm4Ynb+N6k+XWhsYVOGcL2n4Ic4JA8enRwlikaacPpMrevpnDt
xEg4vHO7urdK2GsQpNSC6g3lUIUoyAGxhk4nPecfGFBO/UscrycFrBkgv5egu2e8jm59HaInkMV5
mx/4+5hHq965L0OeRXiA/LdOcdVq9/wZ2Dn4AyR2eupcUjX5XxXSsjTvfMrv/+W95HdaNi0Biq+5
iXz0O0k3MORoxxk5TdWt11fKoiwMPGcDYDtpFvqJlfXTSkA3hYdmHmg4Dj2C+V7/sn4PfTGaAwEH
iAPYkqHd4mPuIMcsxCpJkp+TTrxlrYZXXWZcff1Df3tkjcNTaOpz4+rjkScNcV2Tl+SrR/FbMGj9
yiI7l6ijQNkAYl+TDUDGFxpb58SBP70t80+mNUfvmg+1IY6+ma0I41ovo5B5oboZVR+zWmix8RkJ
GyrSU43dT2MBFq/5umrG3AWh+3n0tiQSGLpsJlLYgVZ2Vb0k4MHcpjWRSL05XpActs6cLrtgZOUv
zaTOl9jiTrw9703qj28P8wkmk/R9ORfGIh8vtl5YckirgTA1FAspCCVVQeN3r3VUhgIitxGuVBSL
W1Xz7zqFOSazznBnAAvMkh0P/EQEi6fGKEdXY4wkCniVwN6H5QTJGC9IdhswIyJiQjWvnHLHJps9
IcbYlqFHgXS4idZe+VqQVkGABVFSqIzmo6OaVlYdpKgpeejDdYNFi+rD1QsOdu7xR4PVAvVx4pn/
3S2R891nHWFcSFf/49XoIs0m8lh2NIQvQm1A/ydTcs4jEqErUs/8WUCUasZKd/KzThmRPjIiO3ES
n75L89iagT4tTbhmUMc+noPqyRCnEGW51iWKO4GbGmzglN2DNVg+BlTgor6y/vqV+/zk8+mVthTv
E1rW0Y/HTGzkUA35qsupmZZtCwgUnw5YAoMWhaH+26+ETs9phrI5KsUGQ42jg2XoFBtkc3ONYbqR
3tqLTGOnAx9qWY3domsneeL3fbqmFBVsICXvmTpf2qPfRwKS1Vg1nqDIqPxtPXoH+n7rAqORq4/J
q9/okHrHsjvxSz+tZO+HRYFg84rb9Bc//tIe1a3XG+z5Wx+1TxTC3Aqc1DrYYaLNPATG9nxeMtqB
IMOG6kTZ+KnPaM+HF9JmaWEv8GmG6w/TmJi9iYcwDa1NPEQS6zEjlpHGAiGLjFnldx9F0F4LarFu
QoUWSNh4i0QCSPv6Aft8A1hZud1zzWOoqEA+XglsGKJTHDD4nVKeVbLFg4I4redT2tbJ7LnMH/vo
xA7k00OtM3Kl+eUIDfEW7c2Px+zIiGPPhYKCnVKzT5RvCWgdu2+Vi34s7/7t75tbx6hO5udLc44x
hGGed7UVVvlS4YXZlCrbd4AGe9WBCG21y8x3nD3f7uzEcz0/tx9Wb2AIjqqxTAjbpDdyVK474eyC
ynJcZqIrceXUK6bz6ibxxIijFxpURObR17/08xqpc/vmJgmTMyYV9tGWK5O1BuIizpfa0IGOJWbd
7enLu+ZE1nUmEC82JpHSEBrIX2jJjM7sPlh0Wnzia/355QIgOYs6qKUdQxwXmy2pkmZc6sTxxQKs
C042AkZhqoXpwivhrJc8UIMJfFVO119fgs8P1scjH111jDytBSiDI1tLa7C9VUcSLO4uaa386MTl
PvUr53P5pQwraFhZrFPpsi6Vl9GeoAS0Oqop39Wbi6k5N0RUrjVpBCeOOxcfH5+sGc9JN2yWtLB+
HB03DXESFm1A1wBu46Ida6xNSuaf+Nb97kpSe1AH2WjXYIl+/HX+JMmMDkS2xHk4Rw+YKKt7cFPk
ftsyODWb/M2j6xiIEnhwdesdGPrxcBFaU2fKMWVGQ/I9NOOfqJqxF2jeoeeTkHvlKufDHySWtWNU
4dNGNXdfPzpi7hAcXVdOQUqHTZkjEUJ9PAW/YrpR+Rg88u6lCOb+G7pQxnxRdo5ZE5t/1YVnObgu
F5jNqzEqmDjpHIIhIiwXne452DlYgbrIV1ravU3UXmt7zrcMFESdENxOfEQ+L9xcMiAVPGeUh1y1
j+fb6jLSNUR0yyBSLosOmCJEtrVZxcvEHNd6oPbkxhD88vVl+vRcGIyj2LEi3aNFJ82jEsFWPNwb
dRQvZ4/fGv7Zi9IPC8ewHnWCcv83B8PIDuGW3Qb7yI8/MfdszCp1EOP0reagyJgeaKw9twWoK+Y8
//aXoaYCjUuBCbD2kzARlYPaVwENUqhv36qSLODCdjbY75aZBsvt3x/MQp9CqaXPncCjXwbeD18Z
ZrWlJ7FumeZGekbnYptP3SE0f359sE/fIiT/Fl1H6iw+t8ZxC2dUBiQwePCWAPbYGEfwvUvHfp3N
WVpqdbs0YJD89SGP6b+GfXTMo2+RAlbI6kJ2bLZX2i4+8E1ewOCOs1YlFBv69zQw9gLDHmvmsCBN
kqRK4exjKtNFhhl9GnBakcB8Znk2fnjd2n99gp/eHs6P4SJ7SRrMpnosaxlGDK20TDCRF7ZCqIee
XIrmW5l7UCpbUu7i4MpO+uLEIvObo7K40AzhsCz96rwG/fLNSEPTELUVM82SDCZCOV5aeKTgkUN7
I4TAeWsU+9SdmL95/6xrNvtX3aSZNguR58f6WImhJsDEnNKGnmd6RDUkZw1YkW0ZddaK1/weH422
HRWIP62j/ajj9mk0prMggACj9FMxgzpeYYR6J67E/P04PitcolQHNBN4wI/WEfihVe8pAdnMhXnQ
nZQccUK529qPdgWoKEd/DkL/PIRxdeLGa/Or9eHIgt4erb4ZdI2t7LjPF2S+0dKd5m0Im22EK5aA
s3FblUmyBuorNirqyVqiPPQI816NQ7AKgcjlu0xW1YvfTw9fP4hH8wDuDwWiw+5u/p6jsZLzlfrl
mRgipbdUeLRLkArmUi+h/9tLxbeqlVPTC/TzfDM1zhMzeiII4eGdeD4+Lg7/OTxbWgMVOOXxsdIq
9FpI+hGH72rmn9ge7xRQfpOiXmHlwXXZKcOJI358Cf7niGy8JOMd/dPeqxjge9HwjFCAC39RZM5w
SUzDlNtgtoJR35YdjAWcvv+95P5/k8L/fe9E/NmkcPVavX5/S/7Prk5esx/1B5z83MP4H5y8+Aux
Jo4Ctg8azyP/5n9iFrW/0MQgQprLjDln8W+cvGb9hUKIuoaiifWMQuRvr4ImcTjQS3+XYc5CfPvf
OBWOvicKYY6MqhzTPFoxFQ8TXOx19V5W0UUUpwvhpft4Zg7mBp5SFN268hRbZJvJ1hWVziBf+MtQ
p0T0zNbtdfIEB2+hFPr26/dWfnyM/z6jT++rbETeW2O9jwp1j+sa5nde4H5l+n4GF2Pd5kSYexUI
a31szmEA2Jgca97dqf1RRgL5Dg6qwZj2WkcZadGJ1+BrLq1ayEWYWulay5I7mAHWOmlGIiKwCy/M
PLoRlp/faAb7OZC9+6QNnw192k9Tfjel0QUr4MMIndYVQ4WyIqn9LYg3uZrsvCFOixMkyvFN2t7O
T/NlNPlXap7fBWpyV6aA6FLAYAG4RLeX0ZPeQy4rFe074qsHrR1MOorq7SjxXOUdf2sb83Ka6hPF
3rvc/5+F+Z8LOl/oXxZArSlMpSmHbu9EtNW60obwzG/2AxtHX69BZSIkYLYMhuTLezT9i+g5zyxk
OkDwjMFn5ao3uewFu+t8m/rmWwVuIu1eWgtDgTJcNZFUoJsRUmNnfUqQeEH5KsZo4USiW1UjHfR+
6kjqMIZkMZVjQhSveUekruZ2VnddltaJj5/4+E3+56ce7THMoVG7WAEuOXrk9yQETmeYHSv9wEXe
Nl2mup0BODGQnvXo6Ty/o9U/G2ESrbrJb1zZlFtG4qDn/FtMXRvpiO+t3XibqcYRTRot2StIaXjY
s+tg9K9an7DJrx97MRduv7tLR9uNOHc6MubVcl+BqsMdi/1vH+JgcfhSMprd4Ee8sZliA5qaORzP
nak+mJAWYFEuSalGIwynMYl5fKHSJmj6YNekjnbu6PXCsfIbf+hvvz7V32YgsmYcy7+DrAhkbAXV
nn7pQgvBKIGRiSFyjV0Lm3bwv1eSx8fO7xI9up0q0rhpXKtbozMXVV6cQ/AHF1adKjn/dNOPan0z
4kWXElu8DT68DaFEtLxZp76q7xPD392Y+Yb98vpkgWNGvlqR6zkW5yVshbohn6g0aePKTjiLzsqA
faiQmCpD22Tv86IA2m0i0ltSFlJmjsGl5zdnbV0Df0nijS5JArKS8FlN4lsN0FAeWW9f35uPVcc/
L4D4eLIWIQPDmOfVfiCJHL6tAw4mjogIJPCHzf2JJeWotvrnMEfVJRi+OkzDlvTLHNQcCEqT0EBj
9DedALCv5UurKi5agzgkgpe+/mXvs6jf3YejL5UHyDIbkqzc986Ef9w+gycF+oZIUrfuzZ8xKEWa
6INyH/styRTRNjLleiBtYqlUTcODgTlzII+AaB/1KSpbegZV983Je9Yye6wW1PenlFXiD7fhuAFr
ylHBSGsX+6bvnotwFK4AF8p3qp1c25gE/OhkY/rOvRD1OpDTgOktfawEGWNzhgeWV381qs1T2uIp
8v0L2h/L1EEta0j0oeZZP4Tfy1Dc9GMBfpX975LI7VWdqocTF/sPq9FxJOdk12UPHK7cT2EdgT6H
9ZuhgtDNOxVaoeybZQlZMDVieG9AAQpy+5hhtZJOiVMfRrzJ7JiuqXSBB7c3fa6i9bK+s9BuvZSE
Et0vT81W9D+d6tGanwHEHlPPKfdRDRNIaYV9PpEo405QLYnZnMyVP1KhBAPGxA4Hgutr8U1uFuql
1HyTyZ89IbQAEAn3xnVSQf6uRx4b+R36qonrepsI717powfd0+4hd7w4GlOiPk42bR2+qrUWUIlQ
YIeDSmfYGs/slL43BtO7mZn79f14dyv95uE3jr4OHhQoOze0Yi8ioG5ZeGaa3j41nTcIhds8IyCs
euJ2nclJXxtVc6Zm5jpLslMimfdt4++OP6+9vy6CdlO1CLOLPXwJyBbTmC66lKLH1OrgqqCkcICp
oQPEy6Go/bdYN74XStkswtbK+VzBp0WFj7Bw9JfJKHlt2x9DShoxrvrWbWrAVkaqtexWKrSFwYCd
v5iglRcxmcn+wiJXRS+qszSB/Ekv1jWyoF9mgS1Xjk1mTdaKcxvG8cZR/C0jgNdJKGCKEA4sStKG
KQCppqBb3E92soOWCwe7qsn7K9UbdqT9uguqF+lFhHpKmGEjzgY9Vy4giNzHifUY6PFzxyJOlml+
nvr6tgCzOvRmtS4D4/nrG3zUJf17RT2W5JFk0ttmJ6C/DBS0tV/e1Z1RLosOcXWrq0B5AnKWdaDo
hAc15JP1mViZLIpLvsQ0QilFFk1svDpBQXleGFgHPD9YeSSqVP1ATshAIfz1ub4vAr97GI6+iF0O
arfT227vGcFF1R2s7kInds/Qk7O5ge0ardzL3hLLwdJWFXWBrWETc6oOlTIh3OQmDqlObMj0M8qq
y3h4Bo9xIAhmUxbdorDLbYHBtw9JX7CMbQWDMjF8fqu394gnT2ITcSRRGfmLZzvoPIW2GK3qJjat
MyiOG7NLF6OnrRRxnZjnrL2uopyn3Y9BwK8x4RgHyerr6/DHe3b0sfUYMsLJ6qq9JLdq07Qh8R9Z
bKEbqcKdZiPJ8+xwDp+DSZGb9K49Fmploumpyek1VBjIGqREuCFU91UNh5PuhA0uWRCEqBuBwbh2
mE6d7HxSv7tpR59shQAO1ffTZh+l0PYWuYMNOzQjolCywKNWti/9pOyX+fwCqnprLeCwkInrEHgw
c8WIt0GtG8ggvLLDqL3tU1tZTJNRHRBqIH7O8maRTRBweWejlVmfqGfMP63uR1/9EWZ/CHEw39dS
bZaTgUQ4bmJwNnWorTsHvrMekBFc6RHphUbeEyKZ2TCxJMnpfnkeTeGNVXqXRTtuJVFHi0JSMxdJ
RN54axpEN3vSDRGrLPQ0atD3WAkQDKG6QkT4lq2U4EDkootaC59bx79q8tRfCF8YWzyBSPdFKdxS
6QSCef5FOQ/zQ3Uc3QKohVuN0Y30KPrmqtGrkxxUfL3txuTZroKrEHV0YSTpgbdoV3r+ha1kK0iF
wF+tFiWlr6vZAiNRvfPGOOY9mqt6NRs2sBQfm7ihqLZyHwQFt0kkyawVAmF/4tH+w9PybpL+Zb3H
rGe2bF6LvadgzS8KNhPAMQq+e6k3LLomRiLhI6G18vZtMATkPYXMR22oi5UD4W6V67VcwT9/1Gq5
jyf9uov0c30KSnYnurwcRHduZBlkAjwPX5/yn3Yl+tE2N++LzLCiItnHsf0YdM0LDGESgtXeX+aC
FC7HfKRD+JiK4JJArGaT5BUrpalk7pShDCxFeFWn4Fej8OZ/eUZHlYnOkgs4J6OTUWrhpTZG9N5D
gF+30PRn9ln/IAUMGsGUcxVoBlzuKOu3SansKyMPrA0LjET2Ts/o4HtTuKnmRJET5/aHCvWYDSC6
EZhJoxZ7P5iRBDoKN6kDEdUTk4jiVgw7iLQgYMzLxmfbDE9edfFYY1VJtY58h8G4DNqcUM6+FfQT
1JyFO2rcE2c3v92/Wax0+bHc0CaAhkWrdfvMiHdi0jZ97i8xbR0sO9+ZvOp2O62lJANKC65PHHMu
pX53zKNtZCpSVRPJ2O9BqgGNIscwlWSDkPgReEDyDXVTO86yJCUuHjo48t59XXsbEY4lHRTfXIJ1
vrKD5uzE6fyhDfZe7v7yBnLTZV+Cy91bXXevRwnk1IYMvzwerrxoYFdX00chfvEtVayzOXUEWeKt
wa4fif0kV3qjgD7U/O95aJDcUEWvpq2cUPSK+ZL87lLNq8Yv58ZzCfFcGdp9G5BlSg/Hf/GomX9q
o+bsofvVW+GXmguQjUC07iymG5bU9YsqycMO6QbARcIbZHfFmo5BuM9geJNgZIZI8ZIb2emryYye
LYsNXaaOWDWaE/qYP32x9aOPoJcoaL8bm8CMsruXjQNIKSLHbp4KFVX6rMXNS+/zgTAYixhG82qx
PpMdAkRRtsFFaiqHek52NlpLX/sTzzsXQZAuHr75GVXtiVv/cYbzdy2oH33zzEKZIF4R6yHIRnMd
NTpo5RAjEsh+6LDrKU79S/yVhNFO5blt5JA++dxZEPRdWEYkbOnybrL5YJUekCSKs7ZfKoVoNu/n
968a/nd5yl/HoKEP6bF/TJWdD/R3rOz/G4mxYu7K/7nTf/cahXFYN6/Zr03+9//pP0Ai+RepV1hK
kfQzxjfnxuR/N/lN6y+dEbvF4JaHe5Zn/d3kJxmWsZBqzxPk99RYzuE/obG6+dfs/0INaCNFRkdm
/psm/7uR9J/3FQ6RwRkwXzDQhiERm6FIv763OjGlIyQOZ5OlBrJwC3T4zigxTJVZoX9ryhzMLrF1
+QqhD5jUuIEFhqBoZfQeeL7AFPckWQ0rwpWilTOkxa5WaQcTnkVomZsU4fA0tiJ65L/pLy04e9vJ
LFWIdI745vfUU5pO5KQzag1dg75a6b5/shbXrI8LJj8STy8qZiT/s4IC19zHH+mJktCKaNA2gsy8
rRbWxT0X12rPBsvzNFS0U7byUEqOS9Mzm25NQOTZaJLoMosGv9eVjUKlVfXr1qYJaw+O9eAEk38L
ULXGY4mHiZRxGdhrQ4T+dUCywBY8cHdtxwwo6IBIJCFBQ/W+zqahu9LswfzmeX20jBJCWBf+4J0T
hQl91KOhQvOPaUNQfTONodkObC7XsyPmdUgEnWVgE8DZ4bVSStKFRUw5pH20dwC2TFKRYBq0NKP8
smciJpF9u8ZPtWoz9j5yvFq06bXRAGWsaBefF73nHzSF0Ee4mER/p7HAbMZ4ln5YW5TfaZQUtzFh
VsayJRb+ex5nzlMZ+dnKSkYCVWsNL5MBrJj+iTTIvBtw6WvLwpAWzZGufjKSXkQEu05FDSM8ou/p
e9Q7jJCYNfRRmj6QNl1h94A258JchrU0pvbBzoldwQpGBx7cwdaHQrjE1kHNSZ7gNs7j6Arpf77x
Wj9cp6oa/WSjr6wyAh4uINdUUMV9Ac+4tcQBDoqytFRtOGiOV9wlVqhAf1erbezF8RX84pD0SRQa
Zd7pkdv3w3MjwwQg1UCmBsDZ5GnyfO1sVFvj0HV+B2BXLx/I2dLWuuz8+4bwmGVBWqZwR0Sv7qBF
6pqpsg2EvyrKHygS5aVH+2XJA8NOVvELDI0BpUuitEZOI7jakyUnLoq2hmGXeAN1DLv6EPL5a2M7
y6KtLhy1WiGcJx8m7UkE0od6Z9pqed0UQr9EKTMs55g8mRT+D1Yi8h+tPCYlTfPXAX7fswxlyDoo
dGUXZYn2YNt2DTVZJ+6MiJhFhHv0JTYa67q2xvFnGpLHsDDITrstJpIVFnU4tos4NBr6iWN3PhEL
3O6zXB2frbjBUzzZvoUd2olRDyPgX+k62R1p5rMSTONuMsT3Ru9Az/sFufeyQu+RkC+YMgrS9YIt
ZccETFPGK2kq9ptuNweQgIC/HBLgu2FN90VZSXof5CpBnJ64ZB592qve1sh8GDJ5RhrqiqZdtQkC
b9/4RJ7VRsFUb/pBjuCuHbxVkRftecRkf52lZCX7iuvEonE1JM6PvdBoIYjvVRKJJVCLN0W7LQvl
YrIINkgICBm74HpIwoe8Ge8qs6ISBJ2NyzoO0xsRYHtriXhC/WhH0ITbEMovPlaPJmcQESOXNu8C
HIt1rbrLsupVifqHyqLLZfGyu4TuuWhBGKLdk2K9lHH3LdCNuyAWL2MwQuMEhnypVA5IJNnoV7WI
fowB3GBYicNF0Sjn8WjuO4S8Wq1tgY3Qw3pLdfJEEkPZF7pGfm/nL8uprhZYJu5IdYPXyQ7Sy3gI
25L2VUFcWpgQ2BxVdyQJn+cOjS51AEZWuwgStyqMtIohIBeVXIoqaHTyefTviWnCRkVddGj1INgl
eRpvQeDeGbEn99UgcfsGUfldR4e3jFKfpCpM2HE8XuJleVKiwH5THF3ZmpXcR31/18vQWKmyyW81
2a1ElviPYqDpUJMAg52fzXKw71LkrNFjnzfNxtTaFd2TaRGzYCaxChnuRXZsTkadTWgcvWWivIlS
vVg0Dst7Y16M8BhXUwhhSqb3ZLLdBfZFEAZ3kQ5oOo2zHyTpMoDCpQWZzDs0Vuui31IWUdsT0yjd
zEw3ocpoi1wo1JjhPunEku3wy5Srl8OgHqyCiFe7Oyf9QTl0JgkXY1hcc3OXA0DwoMOsoQ6IG4ug
vpltLrjOUHrk9UqYACcVKJIAl3eKER7KSoJv1hYytMuFBbvPbcvpAi4DYQz5NQxkavccyavwWNnM
8MkPzSdRFAfD4V6Flf4YEf4ROtl1G6SXcaVday1hCABQ96R0Ja6qOOeRUgeLFCC/W4LLi31yG9Uo
vCTh55KX+lapCxevD7ADk3D20CE9L+ld5r+law9YmUm3WTWdvOxsOqZhUcDx7M4LpX0u+oy8ELlo
PP+V+CKiuIaBOZ8D3loNz5ggKKjg6g3Sw4PGZpPH1bzxSUZLvOIimxhCR8oDCaLnWq+4BNEQUJh2
1/E8jNfyOZiV1DsCYgiN1Jko9yiqJwdDm6DFzvzYa1bZMGwbeS8aJVskilXRgG+dlaxKEkN9x9vS
hTsnPPowFGa0MYo33i8k0f4shSFD8MwjYnAh/SgGwpYyJjUD7bwsbeAnaj02bi5UwP55M1BJm8o+
M42bBEwfAwJcIU3GQcigR8eWJnRgY2AZLLzY76TK18/iGfUbextNasdtJ1ZyoKBgmpuNm25gxlO3
46rRXwtmzTStQPxKRzEXjjNaZB148VloKwfLHxWeF5zv9Rws3cWlf6ugu6hqjG8TiOn2xsvTB1Kv
Lyc91QnWSgb7fPTsezuvF7GdrDuk4BBQ9mRkLJJEgh2O1ikOWDeNhoOtnzflgw2Jn5E4d6dWwqtU
nV9lbPj5eGFALO4z7cFSrHtjLBdTF89N/uhZoGZk0aPnLMklci0A4peEXgRIQeoXy6yupoHtUjaS
o1SZe8Kjd9GkbS2teZij2Xn+ote2mlishL1u6uIHrkxIK/DaXWLFSreSyPmtwvjRZdZ9PpKuUsii
W9ZF8s2CkuM0SgMpKyoXdTPsJlqoPEclZZWf3La+2BWKCXKfTk5c3AZRcM+ckgA1gw4xI9cguxqg
Xl1k1W2rMtcZ0KKSH+B7BAcG2R3BCrSncifnAXE2QR/sY0nDCtzgnhBC4eaevOeMnx16kJ2X70Sl
rmOcLlwb9WkIQOmRMzTGzU/YQgenYZJvpBuncp4HWkpE7PCzSA6LpNwwDb7R8wTpcg9zLyjCl8CG
YU+AM5EmYDF9pkgaOPA67VmiGh74UUm9Ta6q2zLwGKIjhi/UAH3OsPQxKjpg1Bd0mkhUBnFvKd60
KHhQXaPfhUNQrsqITqjdgtVm4cLSTJADFT6Ny+pKGNm3Sm24W0YWbvyiAooQEZFajAPjr+HWr+ju
CgDCHNBkzFCcgSZmrGMKIqst4UZteBN1pMKFdl8QquBz1jm4IsYZroCm26mwH9WwNNZYi6mPJ9Kw
O8P0N7kW3Q8SebWZkALTais2vCutJlTLzj1QngIIuWL7usuETWzDFC2+oMZepWPw1GjFBhD8Xkmy
ayOgEuvnKOK2sV6cik5lBUUFPHPCzt0hX4mqYtmZYbmWOuV2HvrfYg/oiJmwQGqaWDkl8fH4Tx/q
NoHUMB00g2QfGMnOwvHIHR1L720o5FJJx+s87CtaBZaywVy8zkb45cPAUhgtGRqugjF7Susw3Pc6
dTfP1pkmx/ohpWLb+r6984iHX3RVtVYL23CDnMiGia6Jw0zPzwD2Ke1VYYkHPANbSMULz69YOUS8
aOaH0ozTM1JY0BM4Fh1Me5HnAQAVpD0uateDIk17rafFixgoabE3OASQjiwfCfMy2kf4dFNMs35u
ozLyquupCR+ihgRh1mc0YAtplqQFz+od67H0YFA5aadDhhvQu5O6XA/xvTUxJdVJe4pTHlRtbB7M
ZDwYwMdQQ2wTq3skPmGRpvJKtM42LIf7fkAOECmbvIG+Y575fh2tuxroS9dPZ1M3nIW6+lbWONz9
gO6P6p8Jr3nWa6ob4kTPJh0QKM6FmIzWbqvXsn4tWm+FuGBYdaUgqr4aX7KSYS9p26+c66vd+0+I
wS7KMFB5l5F7C51M6yTrvtlpcq2PwXlVk8arsGQuEQgUMSNIn4CjSufaWCLcK5O29Gx/hwnhPFRV
l9D4TZ0O51lNO94o/bvMJAu7kOHgEh+FJRo0dW+Mh8jvChqBGn17vudxSO5JyuLqG8tavwFgva+A
/Ggm0XBtRGrsyoxZdtTKZKGP7vS4wWWCSHSS+k+8yejGu/MIaawpxjtFNcdVaTUbPQ8fKr26SeKS
cp4lt21icnkx7xlKs+5pS27aiGiMOW6WgT2h583SJDN72+O8aIHwtOwTU/vJsdJ6p8Go2CR03tY5
KhbUt52JEquNVtUwZ8d6uTbs1NHLdmqAZk6EgIIQNutvBX6jRzsP0MBoRKRvs5y8SNxsrCFg/qNh
0IhXVb3LqDZImFfysmJ2SWDZPjAc77tMTP1JlR1hzVQXWeIWhRdesZHS/EU2lGxe66BDqpKNFtnt
SIzvmOexi+sSNpTOoJF/yQaDNSPUiKAjZvtnb7bzNoK8mnlbru1yQylXfVFow1qWlXIJGT/5kfce
tlUmSVsCfw20SlG/65up3ZZTo1xYTIIyd8ji2iXWOrmheaIT+j7HkuRlZj6Fwu4WMjYBBZMWltMJ
UW0MyrW1Hi27/CFZ689zNcqkiwXYuydbsfsuAKns7SYuniDqmcs+mZwYdjjcfASfXbwILPKRrF7L
tuRUerdRk5PR6Cj6tlX94AcU+2ZchFYVK66uMGvbhmpKdJ6P0JyRdj78bOJAuUy9RLjC8vYkeTBz
cbJ0MxoEc7LcVeYPEg2HK8qJ1kF1FRgXPjFw7FcGJjJDHLJamdTEzNJ05lZms22wNjz0yBJfc52L
P4Tp25Q51u2UTc1K1HFFHueAFEXXd0kQP9ghQ+mS7PTNUNeAr0o7FysCKfIDbsdhw4jWZmOVd5uo
rueeguJse6mQo9LmpnLbEHDv4FaL+wXGY2t0/cyRe69oRbDBOFARxWEHb6gGu5fIHPRdJdNuXaWg
raRRKoepTZUDkY18Cr2+2QeORiiCw+TMYW+/GTo09Qkresmma3bxTl1i0W+24qu4tiKs2LI+c1p/
WI99IHdVjyio04phS+6B5/Le5I+ln/avoLsf64HnPu/PfLZQm6zS5UgMnBl++y/uzqTJbSNd13/l
RO/hADIxLvouOLPIKtaokmqDkKokTAkgMQP56+9DuzuOre5jR9/dPQu3I9y2SIJg4vvekXx6zlWN
hLtgSRqycuXacbRe6K1bkBkpABJ3yN9dulFPbu1O00pLhkYb68ImJxkQ928e3/v2YNbgDfpm7Mbm
tnEpEiD14cLbnp/za0lU6/TNLkjCdt353l0jWeFqxK5TKWjkqwYkjAX69kOXjD01fVO9M11nvlmu
pTYwSunnenRmnD05xV1jEn/Jscse/YTBnr/EIxE85W0zjAtrch6kLxHHx6FdMtLGer/B4L3QVb9y
ly5g5Qo8ApcnCphkjLzAFwBlKdVi61pYIx2umfhekuD/hc0h/BgSvewQYcbnWrvNCiJseS2oFXiO
pwDbf+EFF7enxyAN7WyrJa3A7liQBS1aJKrh7DTMNUlxE1dldrGpxDizZ3Y7wrDyV1zF1X0h7PIS
JKjaMje3L24dTA8FSSbnNDDmrXB40vnp4D3Q0rPQueMsJ3eMhktUL+aN54PLZBxW/gaR87CdUgoT
eIaq7FaPRHHh56yrj6HTjJDMrGcdNdU9nkCXbnMpXhqHUQ4xhia8ul2e7aDjKcOC16GzrBIqYI1F
qSli7p3J4m5d2914YknJjlGg/Qt7ht4IhSqtxLq4Do0tnnWVqkMa1/musb1u689RfhiWcNiMyNSI
g7Id/dUal2LDo9TedgQXbpKAP5ocJyzLYxyTQmWXr7TlmFPp1HLreFZ8CkR/0VP55DdBto/icWbG
Yagg6sFZtUPpPpkAKkZgCdggNPdYiBH8ohk0/efUUPMT4e2kbwURDLUz7o0Tk+yVjxWZc0OYbztB
hkoTBhp1Dz3DAJSL8xxbdtTQhRnhyhOLF9xbttU8tFWtzrJNis9Fr0caqfM6uKX9x97VKepuwhcx
JtcZTWkH0bD/qaFP+XUHNXVZoUhOZdF29m6aW6u/XWoFdkoi5JhBfuUNsp626p9LOsNfsphUW3L5
InVpvGuXNEQeK6DkBymCCtx6YPFjcXdZRMM29J9LfTWikxKBxc8dT4FKvYtiOvFWDm9x3Uqn62jM
YGEOWwIb2q5g/vHnpdkGca1uNLVA747RDtSbugbZiBpaRvBQsNq1M4ririq8/rEkOfU17Pvhvipa
jqiYJfa2renxHmC5MgWFSZe5iZ+orKr2fdZ3n0VpyXcLU+ieNL3lSNtk/20uyvh9Elp8G5AFP+kw
s278zO9tNBoGDWRoRRTgUaZb6F2jsvlTEJW0BCICqm+BOqhTEZNDU4s7sFNmDWWCK2o8rLdQJfXX
Lk/Vt9gBxUSBoNrDGCX1slqwxLPr0X18SAsVPavSoiZqDrrsvrJnzCtugKJm0wYNx924EA91lSXF
RzcqOaLsBDEAYA/xO+zA8ikU87SfLAIJ01yENHTxx0NVDcO5oqNvN5FJ5K3SgnQgnrL0BrVjEn2i
EyjY9ko6OwMu7qMba2YODK3HG+NV5M1Q8dng/x7qWGxHcJoTdZ/tYR7UvFZLNe1FJ923uC/EF9ca
hz1Xu7pxTe6JtR5jXKectOVH4gx0kVZOfJl07n6yGFAumL0T9PD8+dQPZOGxq3MOeUdr+dI1wMa7
qDHZs1aOv59SasHWtF3SXZVbHonRdBZSqbxH4e4eaYDjuF+01z7hgRq3MEc2PdvEwF5ao63bjHDy
90SmArjK1E/ZrOtwo+ZE3A26mu6TpRQkpwUdiv2ygGZXit64ObKqaCVFkT6T3WQdbVsNL2LpreMy
cyKtQlDUz2E+fCTjQgz/QCMEWWhUqkwb/2xZYu3kJNuN1T3qUn2wEpukR3qGjtTcdvtmOCSzOxcM
0FYB8h7jBvF1cHJnW1WAK1l7blpHnGiItPlGHeQf3BP12m5md2Mjw6RRJ/9IBg0SXTvyVnpz+9zp
Rr9QnQJiBLmJsaIHhSMzn5xkaNdwG+IEpQECafhlCijDZLEeCQycarNvBRrdyGW+qlrCxmi8Tjcj
mPALS118Gv2RVrqGeEhR9fppiiznZlaNwFzgSu8B1Ky+kVou6xH/wamNOhaa3r3uc2m1rOlT466Q
QJKpboKnpI4TZn4rG551Lf3Xtrb8/cBn+uRNXnXo8eKWaqGOUIL4fo3haa1baqeC8tZLy8Cspyr/
rNql2qZR025SBfO0cl3qQxkwQspSOUO8bZsNAhF4R13vMDT+hRXDqW4XnGw0u5vFFFuj43lXTpw6
F5dshUsI3x6sJOqymR963X7pai9/B65SrPJVmp4y3fWfRG6FD4PCia86Xb3TXVz9KEVHr6U7DC9T
qflNqMj9MnbDNdAJKedTl/r1YZZlcKQIGAAWY4h1W4lEUUI/DHexW1vHzsuHtcrc9FJ7jTw3Qwfz
bI9iVShbX0CZrtV2kfiahbmo9phqGPKE6/XbIkG6ACxGnWqf0XuVVIVch0vtbtkPy11iDekx41Q6
Fcw8L9wfH4iMGQxAl/ZxHvWPVh9dG7dGwJfZtagN5ahJN46R3AqKZoGHMIJtsAEskZ4yMI+08Vxd
fdUH5EGzn6qlnKFKHGrAB4vfTtcMEZXE7VSeVQVYHwfDQ0uiwQqthXruU21v3SoSN7CB3bIi6EBt
g66qX9JioPU6SOgyQm+KkZCU+I3XJ8k3bwqF2oqMxwPBQdvBBzWqm75953uVrGS6/x5MQm36HsOf
H83UpuM53zmpEJtg8YfbarJZntygQ51uK49ZraE1I5ja+5gSqPvcNs9ELDyTUD0/loEut57l9/OK
t0pgI3KrZpfUnnlRtkPlcxpM07DK8EIwW0+Ucq7EGFpHYyBCLZprN04d6seWh9+6boN2o8Kkeiuz
sHvjkJkQ+i3m1s5jeUrZa85Z5ZqXREi96gNfvxVpKz7jJPevPdfjN0Wb33MVdx9lROZRX6fxTgOp
nIULdbayG0kPHd+EWVNYP54cNy4vYz7Lr8uQHIwM5xv6IQfwfLrWiV3qGhI29XzvV1jSkb+DAK7B
8ShSTtu8PMdsWIYedno26AYjQ1KfSjvQhGVToLnlMabfrcofXziFADtYUfesVkxXwpwWJ6w3tkyI
5KzoHVf0eq9GRGCQIoVsyzV+iewgeRbtfJPlNMHVqv5kYeX47gcAiaKGoJtjtexYbyeaWs24zZcY
wVvZVTdzK04qyFtuE/9Vum1wsOQod0vhxOj7Gs3km1FB10jL6kkgtsu7oYN1EKiLVdb474lvfy1o
7/sU1eBeLVpEr7QpFymB8Vi5oNaLiFmpS1/rYiBVNEwWd11bM5STz5cN5L2ABxmGrlBTV5814ack
AtZMChOs5z4nF3c4Spvw2GKqbiflbID9rcexa+VpLMDjWH+pn4yv+/vgXLBJL69VDo0yM3itgpCP
HcCVboqm4lIP7T6g1PNpFslRU7GE80AaNlHUrRiNRVC+JHH70igTHimisI8MGTeLnN+ssb++d9Vb
D0keXlSu76a82oLZnmVtv8UVxj78AMRRH2cneszn6iGf2luTm5JLIdUhjOKHZGiDT440uLeqkU7e
EN+s1frHnMmTSvRptl8ZO0nVsVzgnv5x8hu9Gj3L3rXW/MyywVqv6r0/MVGrwC/fDXDzDQ3VJIIK
vx2nFY5t91s2TyFh+kkUUPhA01jneqWiWGOsKIKfi+VmtmS7yaZOv04cfXuTYtcwWShfowzhEGq6
eA31doWa9PTY85Mu18XgQX4S9waY3RUyWXVL/twtYTQBxcf5eSbJBnAD61xfe7C/YVi+wW2zU6sO
kbnEXQdEAfE+u3c2uyX90wuFbuxtA8598SPXMx/CrmlTqI017CdJgyrCfPWALsPFGuAD9rbRUu0d
PzZ3I2fhfg7KGx5Y42s+1AahdUeDaNED5bOZH8Wcxp/sxnd2/hRBGPauy9JQ2MAuKzHwEyNPfto5
+HF2pTV2+iHBtzgdCGwha7BpCy5SDac2lc4+D3OznWUUYYm40rJrcrV74GW7b1/CUJp1P5ritMhu
ObMtuluNe2ldsSorctSmAVt2630UdQo+tjRJ/2Zjk3xUsZyhipxhLU25nICCK8LZvJo0bqMybJ50
YN3aluWgife6M4/q6YUCu/bcobv56lsEJGxYRNnXPafvPhrdzzdz7qevWV11p3kJanjeJfOOERzz
vrJd4n46JBjJesyIG9TKRuVeoYXBBTGFPG9NpqgJspk6AFiWyXkCextfhmokPi3KqWTednQhn5fZ
sept0s/EiTaJtJq1hYK63EHfE2GSw8E+qXDMb2jBcZE6TgVcf2EdraUYYJVm5xHKsAFOqMyemTQ+
ocix6Ad2k/ImtjMyyBcSSy5x4WF2p0Ig2xaFG37y0mCpVnCRNb+YKq0/KeMXu7HmIB6bpnpwZsch
OrwXrAgmcm4ZGMn/xMKU4tOpBZeithnQUntpo12pJn8LelsjCnLRDqiIDm2/D4MbWwfPyMgBqLw0
yfEFxPEp85psF9PQ6OGw3RG/5fKAJabJj4vgh2iL7N4ob4LabbW8yIEf4Bq/8cD96KtTUDmIvZO+
ueSaExDSbdyR1GVt/CITa57YfD74RFh/Pl42uSO14xUEcpo01jYMpuW58ob6BeMAhkrEFCtc1v3O
+F58Z9NfRu3sQyrqN5reX72GgqA6TEMMa/b4VDqmPlCa5XymVUPcK0G5M7PX+NallkAbmltnXXUY
SQu79lFHR+re9Gn2RFaQfhhD801koHZb4D4N+FR4truynUXJlZVdC3Msv8JpzKj5WFWFf08rKfbk
rGyCNUHF0fuUeepIo/wI7e06kAycYVZjWz/Qr3cEVOcpUfzzQhuvK49J61K6nJQYsxX6alhRx7+N
ujpFeYAPVg8lq4tunW+acu8NRK53tuEMbuqRfMWlbEIC1DHuJkH1LY31k4rtmm4u9kXQVV6jud5L
g1Pz+QnE4fgK07XbYlJonegHTUfmORcpAuAw+y51052sQKktG/hyG5ZZfgE1Dp9hzO3HNByGhwVW
5zZTBfBnbHq4DZixVWoX0ZOk79ZdDUEefWXBZ31q2H7JjC/9h5n2zmVlTNtSAZ+zWAYhRffpVIRb
UkG979z+CD10737qkio5sOSnQE1WtGMfPUR5Zg4DGUskp9d+QPKpSXcSibpGr0apY0MKxjevb1Pa
KJYyvauiPqYGfPAf7PHKYbLYmX1AiBw9VVgMVqrxcCk5gwD8U07iHQGxnHssB/X9kKcD+Wqqvs2n
VE7rMYLbtwkNObLjwzBQ473OVNP9KO0sfR0sb8lWXEHsvNGEW6lWJfak2XkFjQM6a2r3nLBSriqj
CWeaUAWpBFgFsjM4Z1L1tE5aREO2hSZjEsdr3NBg12bhiOOuqM6jqeOjihSMJNUeSCOC/nHwTHUn
Ebhvmr5H6VdSP3vVEfuoQEqICsEgNxmEu3iqHmRKPnhGMddjrYvl1tJUJkw6bD4FE8J+Zv5Y9/d+
PM2rAZECSbP2WiNp2tZD4GKH8McISC3ikjGexCc6hoPNsNgzbi8ZZCeFDftEaO6yob00R8FwXZmT
nj9VuvPNNR3oFWwRZUySw8TVxamK0vbiBDrbs9kWL8bI/rJ4E91xi41wly1vn9Sm+Rx3afjqZ5b/
4ZbtdZ6o3RXCNAyWWM2wjDnqpdX1y9QRPMgecQmXrrmxyzG4owLK4ho37q1w+3k3ZENzWrra2kPJ
k7CmxvoezJ/P6sjZobcNmv8Irhx/Ighz3heFrdMNU5i172q3+0o1uzDw91H8kSZpcHBk06Pc9YcY
VX2RP9ljAmWJ/nC6hcWYDlHvlAO3djudsZfgeaOymHjALMrkB1UXwwaIH6tN6YK3uEmA8gGsRosr
b24Vi3czjAyXPXUuGjJUDysfmuvZcRALYJjbjlS5fivK+Xqg2tn8UaPVuR9Y38Nr4qvKV57Om221
2Cvkj9/7ktkjNcvzaBNi3iLD53XkqQBf28Ypzv5V4dfNW4dmZR9f65QRBoj0sehwo7M0bx3o4tu5
ovFqQ0G69+HhuXIBN3JzB6aW342IvbZ+KJutbNpjowIDs8HQA0PuujO5wokLW09Fy7TmZ0L98u80
u/e/6V3/C5/1fZ1Vfff3v/3kWr4qREHZaWmLXGIiQ/Fzwltf2nPGcZQdhmue6mS1VX3McsEB00OF
7RCktFsXfcG2Zlc7h+GQksnQosL7C23/H+XzvA/CcaRjS2J34fSCn9OKssxJ5tqeCKdKZ3ntfem3
mezy/weZ9v+owf69BPv//P9WHiuuHp8/UWsPbVF+r7J/0Wtf/7Pf9No++uqQ1PeQhCqbc+nasPGb
XtsTv1zzvJ0gIsAKUuRaI1DVbZ/+/W+u+IW6ODIvpRdSauBe/7h/6rXRfxPwQu6p57nXtPz/RK79
RyMKf7okYpJyddSe/M352dA0xpwQykPyIHTb7SYXTiMlJX+9TJO3n5p0+Isaoj/ejr+93jVR0ict
yg1pUPijcFr4XVRFpYcWsmiQFVo9iamhlXD4/e5b+Ovf3z9eiMx7Iqux/hK9/NMLUQNVW1SebJXN
/nqA5OjUvnGz4K5PssC5zWsL3YYfYD5cOYUfOzeqiND3wacgCf3zN3N9rd+OiOPH3//GeyFvL+R7
d64Zolzqqwfjd1YWsLkQrMqPGW9NcSAjPnn287A6lYspi794resF/Om1Qr5InGYBUcviV+X6715r
boOhgdeJtsM8E8RSNfY9AmRk22NUvjoMIacqNdm9Jcbu/c8/5U++8V8/JiFg14BnME8//DmFKrfT
gj5AyrR0QJKiCtz0oXf89hbGEBGoM+IrXAFMzzcjWUCXlOuMNiBmS509+nNt7cenXNfly1+8LfFv
rgjnZhCQFeYQ2Xu9JX93RRxd5aNFmBgayEbvwoIHZSUXRJeLKBHfzPZ6lnOE7TnJcLAM8743VkV7
UkNcpsuw/xdf0L/84ijSCG2S82wSl7gXfjI2V6WXwAXzBdVmQQOYF40PxpK3JlpP5TSRiJPwqPrz
a/Avv7rra/Jbx97BDx74+4+XoC/LxRfG4jXnpj8rlRDGgyZ28+ev8i+3Ho9TZk2OOh5ZAffgH1+l
jOoutKj52QapbuUd1ro+fdB2MVSrNrXK99kqi+g4EsmpD3VRds1fPOroSPrpq+ZQiejc5vbjsRuQ
ZvXHd5BbCUsFgZ472ERfRoy+DlQranhMAm3RDV9HQc3QTKPpW+OM2Ytb2LB30YI6axV3uv5aoej6
rpIYyBuzrVdttZ3hAkwx3ESbOOuQR8Q+rSyrMiNY9VIJX12mnBiLLTlGyzPTs928LGHvP4hpgQAu
MQ78AO6d+4sFCXC1NzJZveREwqNrpOLUbrZhNSzeiz0u18SjoFetOVh4eFtC6xGjbYJm7PBcwYVo
5jUZnTMdlD1gczFYK98Di1gJROH3eZFlXGK8N9sGZjhdV8KW074WXRpfBb5NUB4glXz/0rhKf5KQ
6edgmfl+gHjLJvpW1j5wMxBPJaNi3WorqO77tIraTW0XE4LSzqHmWeMcH/OVhnX6QTqquzyN7ej1
B2N3qrtPG8f8KBctiGr2yvS9odXRIsfUc+GUQxUy9k/gWqtRlvRw86t0HTS9vXibXNK4yMNIzVsm
etgdz2D+23GQxGbXTrr/UtAW23NqlOnAhbPzL5OxoIJql00HY20gE5rfRuLxmcas8ORnaKlWk2bg
Z9HjMFyVjcyik51JoitEEmEVUla0tLvcCIS9xrKRkHSpbEqQg9G1DtoT1q4sxbCg3p6Y2MuORiEN
Ks6kRrTdgC5EKyRp0r82jAKIs7r26FKlbFjAYwQi8XGpO+icuPbHH20dpfYjcQOpzzLg1XOAgEVd
d+iilV+EjBHxewZw/z717NreStWW3iOIep5u4KlS+5tB6EmKOJRN9bToLHZOXoBn5rYmMZQIcr6e
GWcmd8b0OnD15n3i9Wrc2/bESr2aas4GC21iE1UnajBl5+D75RDqtgsVLnqruv7aiVmX/bRu5pi7
rnfJs1qFOTbeHeFcsKZD4cbvwWhlxU2h8B5vzGil3sbmaY9k2YoIQZ+7kbTPIBRQQTBNSMWJuMrz
bd3pPt0b1FkkRXTKofsKUiha545XduvWzbNnJ8AVUy4LFvuBMDskeZ5MAvqwI3+nyhCNddzMobMJ
IQGKLbiIjSI7mgt0KL1q7moMNOQcV+lw5Ci1+CxI2Gn0aBRmExka9ZXR11/2ND+2+c7MStmX1klr
m+6zXJw634T8Qu1++Z7zP1+LWDrTihHBEZ+5Xf3+vKRV5Zz6yjI1WAVKjJVBnqb2HBjd+JbJCkIw
HGlDoVQumbq1l8+xdzBO7Vf7EajtSxSgfGdj62bKNmaT5ltoBh93kKvRNyRJPdtbIyd2PfIvpvl6
jk3nqcjHeJ8kkgR/uyRLeUVVwSwObaF8DMoKewvheSlaw4EYNqwzsMGrqgGaIbE4H/EsDJ7lbFXM
lV1XRSEAG1Qt1/5IAQdWCER9K5tguHqlMjv8bJIsu1NAsA2oU0YCsUrDBe2tb2K6ZpbG+VCxK45T
dnXa5wUSxtqQbZLmhSRFw4SN2Xs4g39Y9Yg7wm+XZbprEqg29N9tMt0ReU1S/5TL8awIjm0/e0nQ
2AfTQMkBKSYeThCDCYzSvSUrw3zNlzYqFv2meKpgvL92pR9esorCdqBNZwxWRV2LgTCPKO+pjnKz
T6Fj0LjEIrweZIgV6iewgLzlcsSxOi0mJHunp11vOQe5ouoimiYS+JTXemdhpHZXSW+hAKwmh5Ah
Deip0SNprXbdbPhuQhpDh/OIKWveW36QoWNBMRhtu0qp12pUgsKspR2fF52A3qtFWt85lq9963Fi
UQWXCvkRgZpCVBJ43+2cjBaYVWJLauscOF2qLV1ZbTmGnf6UVbKKD+1sWutgXNRBRxOUaX2j06BF
DCgEx80qMKlbQJN75IFkWdUijRmEBXvqa9ixyK1lepba6r8ntlPpR4CNCe4hKYKH1iffAr+ezIaz
3zX+rQ4ndMPKZW2llSNNnkKtoJJLj9h9chmr/IfladVTbIaHCrmRF54yMlPCWztzA2PthA9vT57M
qFAvzYhRaKjM5vEET0nha9lrr8OGs8j3EiyEfiY1hMsq4/QjWFjFPsaKUCOkmzQmiiXqRLZCo8ZH
LGBrj6R/XJucqlqca+aNiEdXTcEqirKOGN4AgOi0xCgnXglmbutz45aWukNzkBb7REVWu4FqGE2I
W42gL3FRpCqbjas5J4E/MwfTkdvLCQt+2vb5iDsSyYTY9CWsW7em2h7H5DpCVhhuvKYfnM88KZCl
/1p9eqJGUaMbAuoA6W+nLB0+E4rtFXjfRrxxmZ5FCITjlMfSd9t8i+6+X96XoAuqi+MnmNh6LC90
FAbNtX+yHSq7vJkdnQ0XjaeOYC5u29dW89xbN5OsymMWZHRCWnM+PbWtSZaXPqVb4hYbR2zdVyLr
7nHNQ+Ph8ZfZTV1a3i0YjaLPOaMpC1ySmKynyLKSH+VgyuZM7RptGoRP9snOjASY3BQoRbv3WEwN
img1p93nVsPIrGeUEtO937jdfRzAkn8ZnCx+zVAE5mRLINbcxFY1oMKAoS42MuUn/4ryy/PeNOm3
2S40jmE0zPzHnp4DZGEDBTA7u3CgUKOiCi/QAKHAGKQTji+iDxC3NL3IL067qM+pjsEGPafjTInj
mOJVr0nAKFEbD2Jl+2GM2wfRGxajEQYLY4aO3t0sH1/mYqz8bWdF4T2/fPEtsPP01Jire0nN/vIh
9GgeIp0X/sqKZfuUN2lu2AlNc5fHfqBPyZzP6rtLguYj5RB4dfpBJfo8DZmP5Ql7aQu/kVrf6NNl
5huKQDGF8MmdL1PV+8XWR4nWPnVeat/mfjgv695yu/rktALpa9b2pbVJhfKjjZIFBDAGjPIhs0eE
yaOXY/sZ0+4TDXmxj2ApxBMayIJqhoYwfHRRod02R49cx6tSKvAwg5aRPWO34yxYW02bemsvilOH
fgNb5xsrKKxwM3LUTRsmFqBCQRk9nHgYZ+pQ5C4C7wQkYkTpX3oRZ71MP6mi4ttVczY9W4NsZ8wm
afEDfa1DDtZS1h8T3MTnfPCjZu3xyIMR6VPH5/eS8IYSO7dR1ATt17peUFzoXjifTQ1hsQ5Sk35j
VdP9bWKYzsaVLqegfYi8utf7sYpRrvsNXuJX7ocu/Cjc1tNfbJuMuCOzI53e2zbG8u2gD09Evik7
N/eOaNUifF1Y4r3lkCkvrb8yGtV3ENBQzrgP0o4hXcnoaUwLPz3JoQixjntLRCwmzueYXM5wjK8B
WUp4tIIp5uyIZ2SV2N89obFAJSVKvVXeK5tqpsAU53QYpzeLaLhhl02IYohIn8q7iHH1m5WJdtg1
paTWLF3m0t60EG+U3Maz3ESEhoVrubj4Ljzm13rrA2Gk28BRPnq1pR8uORIMtKNxOXCq+tDP/Oul
DlbaukqpWLvi73A32KqKuYvOEFJEk6OYsgc8TwE+ZpvEucOCqLHYZy4ZTXQyl/LzCJ8ZbEzryjes
X9YXHjbu1fsWK4rYU9aQdaGz8S1wc2TzthdhSQi7jLI3Z+k8RQbSzNNEkpdGHLQK2n4X+EjsNxWR
kwP6TTl/wJaViAjrPPd2UUhsVtW7KseejIJ/VctlJBoxVjyVMcY5zhb/dp9sNGlV7zb3SYczlF/5
Pmv6Tq5ERDAMAYsmICyQpxnQbx2d3TjA1Yp2S05kVxj06DkdgxpTVxc8BJkp9GEhlSNbTYHTv0aV
zrCGQVez+MmsJfik5G4ip3E022Sone99TSwMFkUbKr+ec9SyglalBZKxN/ZNb1nuF9A+6R5ifsd3
aZ8GPzyB12Xl4IDM1jkCh3soeVtswyLj/jCu9s8DXrh5Z6Au0+NSjcsPvEgcNZ3MyOAi6yjK9lAT
4hUmZSZ/prdIOUIn2KlN5hQdZr+gKJ0bL5KIw/zJmfzbrE9VcCz7EEEG0WyduALKnfRR68pi3BLv
Bk4/92bEVzKlC2ed3fRI54RXXsuv0FeMXmClQCAusqDAsbKdaCbM79nVsXSNMUxfQUFSCncJZ7ZX
CnUd32mbje4mrrvkq8wR7WK5EkWwRys+kmJX2HJdTaP5Vs35GNH/ei1aX5YcjWvTYTfd2Makcr/0
NuCfbKuBKBf8teqj9PykerdVOKuj77W2d0gbN6U+MPdFDG3CYL2rPEijC0eTj12Cf0AWLMkQ9fpX
KOM/ih35X4pnu8Ay/zOe/WK+ff836SPX/+gf6SPyFyA0mlUALOGE/Gv4+D/QbO+XKAoJCQdkIjKc
YJL/RrO9Xzz+AZgQeLVN6z3/1z/RbNLH6XWKQA5xvNjgR/8JnH2FmP4b/byyLsxaNi91BbbB9H4C
13qkhmEqVXoo44zlBN/afraaaY/7o9hWnRDP7L3D/e+u0L/Bmv+IOl1flEwqFxifgR/b3s9ROhJo
NcjpXD74Q+mbTTNGWAsM/Z8kKTlFzFkVOeq2kCJhqlBp56/GVM1/lUn2R/Ttt3dBNioAn+MK1L4/
BfrIaZ5IQrBphUiZDGu5IggQOY8RE41R5VspEPmRS/DnH93xr+nwP13yQICggfvSPeA5PwPtNOZZ
i+WRNWF5/fQyIIVZwkUujyMmGsP3gIrG7wfWrviqsslqjP9skQhwAmdYOPBRALy3Pe0mb2OrxSvD
tZ4OWW6k/4LCJid9U3qD3ji+V7WH1MuFesImRRgngyMqpcZUG6nL6g4qfMhQ2aIqJ73Svwevvmt+
VULFjj2LDSITLDbxVUBlIa59rVybuVEvBBo5CpCL767Jj1UZSbXOfxVoDQmH9vUpdn0Q2Kh0yDwQ
CIKjtPpe6KIUK4PrN+n8o6GR9lgNE1nIvh3j5kVPZtH/tsl1Eu2FKe51NNxH01U00Lub4KpSw/sa
Y2yI+yfAwAZRNFkp0APUAfuV/UNZJCEuY/UEWes/Ja6yDjHpSmthQwuPMS+SBznuD1MV+4C08+tm
evEbM3mbFN+805CLEcefLSW97YQhex9dtXsW8tKVWIoAOt/6weKPOxWRG8K5UZTBqvPD6sYjne1b
v4Q3mH4j5kI+oo906LsOfe+dOC29gbke7ccxcV/LqywRQ9mJgIYh300WSd5bPJmc9xUD8YFKlqq8
HYaqvqBsba5F2Q3iU2v5btBDdceJXjl0pgP1ZRuamxJ1P8wWInS76MUlH0bvBxaGGppGNUV+4l+e
LpPsCaWJ/y97Z7IcOZNl51cp01ooYR62ASBGBudkMrmBkckkHDPggGN6+v7Aqt+61KaWrBcy00KL
KiurTDJjcLj7vfec7wCz4EtZXBtT9EKGMtKP3DtD4Jm8O/GtTR3IwFO7tqk5qeVsFOiDE1V1j2a2
TvKJcEp9PpbFmH6oQOtJJ+485LjOtzKXrmYWoqUah3jgQfPD+Vvku84Toe9ObXpXbW7AyTqZmtUl
VQiIk6BRj6IATbGBYB1uLAnCY3wyQxoLUw9w6ppZJXidm37ZExnqr5Yw30fU9a519BrS9E7zSF7X
vpCd8TuYPfWjXJmWc7/UAvQXJBJgyJ5GR8f3oUru+E2+SboTjHV39uQvOaCNbxW4X4nViZDTLeOH
6kqgcztLVWWsio42YN0pZ5+gNpK7fKKnFy+iaR+Lb7W66eb1m8f+iuQhb0stTrQ2Nw52JpZH5SYo
/8umNtrncdCX8tLOC4dwVRYSTaAaQIBg/zL90JPMInBna+hIc1+49R6VKBRJQ7l9czY3PwECeqwF
eHK4W1YVO0tU4tc2TzQBabk1dD66pyzNUzKwGCXsm9zF/CCG0qYbBUxZwWWh1X7SB8zIPL4pmIkm
xS9Mr5xcvLWyiI3z9dwcYjr+A00g37WXX3hi3f5mGpvgx+wWVvlEeHrA3WqzinR1Mr0Mm4cEddZM
uVeruYws7i580KT8mJAKZFb84qkecrr9ppP+HK1ulCjOiMBBuic2Umxh1VegOP4cprkJPG8Uee8+
WVMyZp+D5fKjerXM3pkj0kIAQJutugQ6ZL3R9LjVIpGaqkgtK3JuF7L++JxIc/m9SUHFRUrq67Dq
yhqYdGCZKIuWQWKRFcG6z8tpulh9LR4dAE7OXnN9fBg2HW6xd1qJUp9m2wLrjrKWTzKDLzDIRf1Y
ckcyjc1N9YTFNFUcWflan2RgFti5Qf3VF55cK7mZMjppMR3N9RGO1FRiEU25u2ZSeEkUyBGsV+Hg
BIxXJ2GwNgaa+hPQ55YRhadxR1fGGQ+aDeAiWtiGfuujjTm4EVPwhjBxeYfEl/nPrem46E+9kaKz
TYpDSx350JWD7DELWmDC0G8Gr9xMAJsmtJ2McNYH1M6L6pOL69E/OmIfrFckJwzWEO541W/PKoOH
xvAwWrl6IGbiarjaCteb3/G5tMNu6Uv42kWGy31ktAUpwteeHWM17zU8SM1O2LgfCr+qRNhYNBbg
Ei2gS7oscyMwZP2RAh3yuo1MzT07+G/lQab5rB5KZMHN1WiLab3KJGkQ4beY0JnDZOjKTbfP7rxl
qsuD1nnop1HhZQUeTAuJ+DLk9iarbRWREXm93BfgmO40vNXdrsEgVJ6YqQScFoQCTASGsJAiMZEK
RRi5aTUHpEUMHgZn7iba+0tyJ3Jd3sBNlABmlyxZ44a59EHyQt7YTNO7oNMwKGfdKo7ow4W9k5jE
7GY9dUC0V3oYHGogqIb6tfULCOebIxl1lcQS4IxZ85ynFugXGDL5KZiUc5uJWrvLRnOUx6E0OtaF
16/yAHzLfxxUS8rJzH5fWvqNaRryttJlO/4MchPbqMnwSeyBkasfBW7He7rgijDgdHDvFb4AzN8C
T+dhsrFnRJ2L1fKgTQu8JVNblpKSWDG/y5xF3XLIchsqCg98ly4GUFpdtzAYmDCvBwe7mMmFHlss
Nihqy0+n5PiISsSB9QFUQaOFte2n2Uki7JAX3a97cQbSsPCHkHEnvzCjQi81/7YzlvmRTlMmL74v
C7GfxsEa9nZhlys5ykNzaPBMC9BYhpRXxP8rVr5a+smFBF/iqXvEulwWbLv5VLM+3vi5tsxHJadg
jFajc64c41MQd73y3tsCD0m09GuvsciNVb8dhyz5o3zEWReVNbMf9Z2BkdWVSu/2RR6kE9uFMf3J
lzHNb9AVl4hy8WyoyFTcaneLMJg8MikrtzljmYaFO/2px46eU6/G34Pn3InW0C6N8mWMVcN/oy2L
99L4OdhWHDgoPdHloiMzVRn1AfU/bWdSqY3hPDGuOyJ/NvJd1zFmcGki6iH1Keekrm04y1K0+c1a
9v67zyO8m6htv0wRJOdiEvWpnRr7SENpOGO7QqXXTS2o7cG4tepiwDxRkQswdqDzg7L4lSI+wJlB
s/PSdonphR4m+BuyG4zPQVQdWDS0BxhtOb5h3OxNdJtv9K/1H7nTPk7SN5nXFowroQ8TOmSMj2vQ
33JLBebWljeJZb0ReJbHZbU9cVrLgLYYevKcofPlS9qEOXou2DpDemACcO76UT+qNPWixUWbW6JD
PAp9yC7eYOSx5moY0wL4qXB4ytvSr+64GzURmHq5t3X/UQ4F14Kebc7d4jrN4NrRFIAaUZwdoz4U
IgVsunRO5Jf1EVvbkXHExVaQNJQ9vfqWnWB3nQYU5GBVbLjhYDshKmJODa7MkNSewcl4ZHv4UkFT
HOgOvfVpEKHMT466F6DMh1rj4uabiQu/KxJizIxZnPk7yXnpZfs7NYvXJoVqgkLOPBSLuPgOMynR
7/ugeuDWjMRe0x8SiOyMPpxjil8z27k2x5Yw8jODQbKeBgbzJPngs10gQPEioLdn7jnBsANxLb9v
DaBWYmi0K99gguHRyB/FikeNiS+Y8J02gdbKTSzFmbydhbAjDbcOUUtrEOekFqxrXj8EzOgEVlHR
XmwiYn5XjQyOa92aX+ba5e9MwP1r6QzveVcjSW0N40IkuNoHQV2ccWxjAtCaaGSE+nPOPaYJ5O3O
2ji+jzBSfzDxfUrJQnvE/RHOjHgPyg6i1Ng2YqO5ikGD57juHGgv1mzt8mazkwfpnymHMEFSXddZ
Yxapdm0PQz7dmqyePvf0W32YPpKqY3kYMAjxjgNMeG/86U7aaCja+ZQgBqVbFBTXQP/0GZP05Knu
Kk0cWwNjoSSRsQ284IycHIS2Xd267qjvet/4yUUGL345sfjqanZfB0wvORLjeIO6OG3SHtw6xclc
Y3QecngUilW+DBercUVId9raWWVlPdqEiF5M335YVu+REb86VKvp3uIz8bGsMTaZ3MXb+353YYmq
Z0JNb9DEIGpP6huRaUjM8mtt2VUcFC0TTB1cPxOC5dSDizgBRbJia0wfSwTICihxJNdprwdGxXFc
dDR8ynQ62wFuOdt+1MzlQBJHfeyhRl50i77hgtL61Z/G9Dm1pMs1Mihfl9ozb4U3l3iGF8++FUIB
wmulYC7lGg8AvopYS2YjREC7oskBJeljQDlo62J90ibMXqqMqxUDDP8G30USaQH5sMk6vZTA5OI2
aNszgoxzA6cD13GiHlqcf+dJrJDyNP+oI8L4BV8ETa6kLdB6jRfXozfsmcye7Y6g5dUq+fu09i74
uuTesYd7CXHsq1lE9b62+tPSTfazsjjr8IS4u4StP8qF+yw9+PljPiVsYeUmz/bKKNGHGZtLRiJg
kbygPb10epbtlyr3HDqbE+Rpl8kgrbnB/ZWabnJd2b0vll9RjrVwU9BLZNdKyWxPq/8w8cWE+oTB
oxEWjG5XReiHO5TsmuREZoqO1tm4Q/LEPt9gNcSBlhyyoGCMpuyM+ZlBdpKxrPXZWBit81xo47sX
pMNDnmLNcDPicjgsk51taenFXoheHuYcHpGWRQ6hO88JT3NBLVM7H543PwRAIt8RLqyCclOlfn47
CcTjYcYteIxUp06Gq58bAx5kLyGXzoGuh4xInJ8eX/J19LQ8bLyhvgpkX1VYez5sFislvG3B4NT5
LsxLuD3PdV7egCmzQoQGdSiNgtA6Em2JbUuKR6nc+uySHYJa2Wc6RyNjN9JLuLOs0T1W+gKvY4ti
qrSkJpGTyWQ3D1+94u5gMl2L8XLh1xfDhE2NgUjRZf2ViNHfwK+S3djoJ28gB0C3Dmub7+eSMnHX
jjKIk2Btz5nTmOeyZrH2M9SJSK+7iiSv0qIPPY2orZ4EMugeOE5LF/4eqbJv9SeNQTvD8FlHDPGY
AXQMcLsjRrCXA8WaXPrISKWrxbokkaza9QizO42boQObdkiYNKFnRlAGBGtNMu7O8VR+hwoRFNR9
YKNTowtLrHTsFEH5INzY1la39fe6RUuRk7xv8C7s8yGlt//bmIw0uLf77scwYXeJMzNzaBTnK3/L
v066rtBw0gOXirmcwUUUd3FPIzvQs2b0XpnHmZV8LxRknPo4E1DmDqegVJJAWCOTBErsWxeF9HxY
V8dARjG6FsifXacYOqz0uvs0K8+M/norV1EFZW1tURANs6URbrKNtXOGn+6+McrmLe3bBFoo1A2S
mcnn8Uvp75leGVE3JU7Y2ylS+EQeCPj5zYmLUh1txhNhF4AkGjS4sZ1pmB3teaIDD1eAyImvpoVQ
XpV8pr3X/WCcEQNEJQIBTqdUGlR/nYz7DbZmd8xkxjW3IbHhpuvYA+Ds6NYvBDEyxstWc/cA1aM7
WOulVQIV30LLxlBZAN7cQH+tnL468yjKfSqY/GcWfJtp42oYirEt9g83hLTs47PVkThNjgafa3Av
crUJWV07necJwSpcfs6RwR0eMtVbvJ1+bn/6a96sYTJIWGr9bLtx0nYUTljR8rugXopfhpbkUBzx
hHW213Sx7DSXof6MWCHSTYP1mqJVKSONHua6o7dEe2LZSGTQqjxcmLQguUgYQYvwRHDIOhlGkqhd
POunyJBIRehFxNnkq42YxBHe42dA97yp/KEzhdplQs43XT+5EbFCtzPYqNOg5J+ucnf5YiLUkSPs
OFRCDB9iAX3jZNX9FKNOFWiYmvXBXqfk2JA8c1cncvihCT3UZAl/uVzFbWFQcuy4q37BnU0LosLM
/kYOowEFQXvMMnQxGpGcUc82tJ9KcZ3wIeylYUXS0OtzibfwEIzca3eNLL0oUw7NLY2AykfqXBKN
Os0KU4iRT501u+/M66l33dI69aO78fc2+yB+w3OfmT9bK2hPhmJCR2P2h1ut18VB17QNaORBz7sH
a8Ld5GBgutHX8YuJTR1ix2xOg2d3MTOm/mTbyzGvjfmhmVI/zHjU72BPuKesCEzq8XZBfNg0FNqe
ZWn4hlWioomuxj1uR0CFjHMghroIBlDjdketqqtQ2LoH8s9juml7yTMXxfzkAlYg5kRr7rvRfAR0
PsalUVQPwK49wGHJfC4x9SEebDJAtm7VRlrqVntowmQ1aYwd/W/pjqaNKemdmvCuUG9gIaPvSM5m
a/sk+gTTEtsopQ9TorKbtOi1uEpz56k1yxUrZZ/z/kDl1dySSRsTcvylO177shb8iJMHmFC9byWR
MxXXRvOc+0pxGZbB2D0hCJW7CQtYGGRwKmlxGHLHfmBEEC5hgQqs8/mG1q7MLm7dbi+DYfhQur3A
ZdWTI5ZYKgOtWiNnTgBUUR9+5tQXl1yldaR0RxwGnfrDNuDDqSEp91qwsvkXi/pJub6po0iD2bRS
oAMRThngBPQj8hJXvmJNZUxKezlOvLa/XaivbwJe/zONjTl2KO/fBpc2JWjS+cWpiyDdFQqWpAZj
BcffzFkoIDpqg5iPBr3pcTLgFCMtScIAAdbLomMOLXmO477EXwoNyT70c0dSX1KBEsJEAMOSytcq
MuPTXOVX2vvVkf5x7URwF8cnBDePi57ihVmLhbxiT12TZrXApWmb3IerRD1t7OUlBX0NICHP7VdG
EODiV7CRcrHtPfw3xS2OE9jPEu8Aksu8qfphPSaz70dQOpDtrHhuJPr/fYVa825OLUxofmkc6NoF
L8smc/Ok8wdvZ30PnKM8eK7BNUSQe9ci69mXliZvxxL+Za73a+zV7bxDKJQeTUZSD1MyvM65PMBZ
QqzInc7x0zOgyGWnM/+PklqeWFv1o9OX9Ul9K/BIZOJiKCdEp9Q8CVVPu0Fd/aF7HLQZX1TnQYjP
OnHsiwo51Dr8qkw5n4LKFzc0TEG2tMI6Mb9v73WVFOScBjCVROcVew1nF2zXqcAZyy1wKjywg76S
1gcBAtqhkkYqdk1jNQWAt6b/pA+1/i4Kxz1LbzRws2PDNxY0xr3oVZy4rnaHRWI84YUtbnV6VxXS
3UE80wOo9yazh3AVLVwzqW4qo6ouNB3Ri1b2EfmhT/MHjAFi7dCfBOQ+bTkNXT/f50kmjvWSpD/9
b/GjbPySuKTVaMfdjLXgAfHWBl2GfkJzf8wOc9efKvbRbjafpskDV5nLH8SQeYDI+XQmAGWL0tWx
UN1B1jVTCdt5QDPJiibxsLNCVer9VeDE/ehMjA8I4gxUMAg1+2LvesBq+XH9jfYB+s3lW8vJJaQ9
0vWHVqInQJY0HP/hwl3duCA4tc6YjOv05HyrQotgilaENohrQKVzsVjelRNwZumbAz9wwBrDio5L
Nf8c84oyfL6hA9KHDCLdFOpje9NYThlj4UKF0jtchBeroR/5rUwVDdfgvRcIVLBE/h0KszPCXktK
bvf6h5lm9T4JBu/PYlU9Z3EzR3Q061sk1+Zzgnz2DBGc2im3oDBNneY8JP034Br4NhHGJJKMY8MV
jrtAWFajxKPLg+m0YhMw58sT9XHLslmNh8aZh7j3NA7grEmsA6qZkhdpD/mjrc1+GaXZFFzVkA9H
8FIIcIKJIdds0CItdbu5n7Wy+Wlwvu1MXO2bEFtySVfCiqt+TOPBwHSEAFE803xRRCUgtZs0C2P3
QgHWo3X8mcCHvDJiCs5LaZqPS607j1u7CDBr6RBXiL1y+dYVQ1xRRy8DrQsVx34YOdWeG9434HSZ
F0euq20UtADFyimfH83AfOvduviFewex8vQtXDb87WOp5GK8rd+qZpEhFtnxiihWBmd5G0a5/jQK
QFHG2Bo9l0ZZ/V5c8FLr6PusD4pTH/U6rbfeOlJhw+QhYMw+KyvVboy2BPVr2ONNkVvJT1CQChQw
aAEk3x6FU16MzwOBhocg73MkhxbPD/0YuEwTgsxCI2aAQOFv1TaW/yV9R/1ybRo/1LQFNVb9re5G
ykSDaSc4nnjrjWW3A83ORq2H7Fsdrn8rxStagUlIdLL4UvNAcQOvL6fx5uv+cJl13x73EM+LhYwd
UzMuVQKCL1cdEsvgW4fOhM2tkdITLRcrQ7ZPNOFBtAYKuSqK/30qLS/fu41XQkvv6jerxS6x4/zd
gKhWZ951BZr2if0ncv3G2gezNG/p1HL9R1lDf/1bGE/QsHiZNLlIm0GMiYg4N6DK6N54TrnTDEkD
r25o5+GPj39Xf0QzS0+3q9ZnWcAXAXFOY91EUTeRrhQ03RMxnMOudDEkLOI2R9/ejsEjqQgxmRcI
P9f6OZMb5Pd9xQ92Habu6OOgcHYJKzwaZptYTGRgxOqeBxzdzkwIAykcj9vk9+DTDKWtl58BP7jk
8CY3S8482k0dal514Q3vHHRkkYs3Sprdss/1pQEKMw2havrQd7fRTkNEaA4NENpMOCeIwwdxm7bN
Xs0r26SareOozMd5ZhjWSbKRNPiOopfuzu3zXxVtq6hwOSoyx8JPwDySTsURbF+cVuKija3aI4Ll
z/lP0NLjZrh8MreMC804ZAI73KR1m8ElmWILs9QToeZpnIv5TtewTvtBHQY8I9FYIHyd2lsg9rcj
iXIcNv1XUNf3K5VEiOskf0AkFcpRnUwnv5aj40dL1tE2F2HXzgUISN27Tyf/YpQKhpzZIqgqPyzf
v3MW6EWje5uUVRdB7vyycqQMitibR1IS0odq0a9tNf8uUzmFLTsp6FVwH5Z3qFq1xh1ArMjHBnCG
xFbFKz2yXVJT8aLhz8BF4DmhckdKVIotZ0uJaxoIuJmdtez6emojK+nKfaXgXq+Ioiu2t3BIrd+r
Q98ddFVB3ndl0X0By8snwoR6l3Ghhw+uE23f4I6uqv4nn8+RrAekndZPi8RMmAZ2510kW8iBG1/C
mcLoCZZtdvUnOf3kQQh2gVFjMepHVuiKSxkPvYv5PegcO4TpPvMoglPiUV6sO+pXQ9JzXug00qPF
+IJTGxOMVxj6rc3FhoavESCibHL0FTVeBUMl71pbwbCjP7Fj6P0GqM/62vavUOlV8Tth/CLPRYuN
g7fOPQyKHkLoa8JUbKatSGPqJO2Jwm7qTNe+88ql4fomM/GEkypYuNwpt8LEFLB5nYFaZekNA6Ks
ClNn1L8U++nuv/+7M1pgEyp/mWY97hOnG9rX/702xfyfnXYoYvzAoaNIiBlOMSZ7m3LlX4x/OOsC
2egiPVpDIB5KuxweJ6OjeNIpJ+Zo9mvdA8498onLhWYvgS9MVcJqCJJftWqQh1u1rYWJRmLjYbZp
4T4iWyR6BkkGWnh8pHoZS2ucyZVBaQmAJKhBMidi7m4st+aXLDZ9JWWN6EWgFhlxy7f/Tz/h/5eq
/TcD0Bff2X8uVrvrB9mMf9tKddX+7X/8LSZpqBnU3059+V5//mt81j9/1T8kbBiP/+5TRRrO5i9D
tMTC+YeEzbDdv2+xWa7rODws9maH/suQjYTNcSiQ0LbZm70WFdg/JWy2/Xeb5c7I3Qqc75X2X5Gw
uf4WHvXvIjZ+Ddo1XoCn67rv26b5H+zC7VLVstFK94d0jE/sJNj8aMWFEqH1lcGGiX8o/xIIFriy
eberUa37RFQ3g04vNzPGqxKL/TmBEWecuwYljC6TasXsHvoek1S1+PPJQ+P/mGxSFMor507PK6ik
NAJ3hPvd9GMhiI6f+2hVSxqnZEZc1Jr8LnXrwWtxo1V190rMV0EdsKmZ9PRzMajKZy2BbeO3TxWx
r9TWv4zRIl7Zzo5Mumm516TmgoPCfVFZD2mZf6imfEuYtpFzkuW0lv1n2cCVNAzyMp2SaXxSMmxv
dPywwZK/0Ul+Mbv0hymqtwYE2ZZ1cAJj+i4M72Sr8kslDaI/3b4lPmlvwtA6cZuWECz7n4tsAQbK
1nituuIjM/xnGKxHdjoNcTv/+Nxz3JBxoytPiy2SynZ5LS5C9RgZbRgTSSf1yMh9uE8ERx70ga6d
Ery63ODWhh/xJdlsu2WVPCu35GqoZS7cLD6sri6/ONz0aAj0F5175WEZwfgaJJTFFBFDPNn5p6f1
22WZ960jDbhLkAqSvDrBtnDq+36lNkQtS9RK1YhPMlvhmGW1Otpjn7xNrZO8opoTe6WP6r4cS3E/
lq0dpQ1BUkYLvnSGXRgwcg/pX9nnYFjlKcAKD6qwaGMkf06YZ/z7oPfbD9eBSKRaVkDmAdq31xLU
K0nWkatnn1ppPwSedjYALO8QMVWh1oivWhNfDFS/kBIQykDaSrMwhC62xmbqUdlkZIqecOFrx2zU
5phlkoVDkOrHdGofPeZ1u741nOOycglRMg9YtTYX+pm3z7OARHAcr0NJyDLuOwyfJgjY1FxeRl/Y
hxGFPNhLypd8WIozW3qxr/vM+lnS1tulggWWJv1h1acX9vEl9PpRRJRTD72dOKRyONYh1d1bDkMU
C63d/a41JOGtL3OCHewHoWjI6p7xUDT5JyXDS97xujGUrdd20uYflSJUaBhYRalaJKSw+pkxmxmr
UsuOnstvaTOQLtJ6KJDFMV6Y+BZtixtqAJxmV6fJc9LlH9raPtWKb7/J+QwKiN+kbfGZ122PDsZw
HjQucSjpGargSNmsVPf6NJIKVN4YmdFEyABbSmOeJEZKDhQ9Fju9EC6bs3OwTSj+ecPSdfBqRJo2
pTd0FE5BTZa81tT3HbCcB477W5pxUDeX9lUDk7fTRsxYVuMcm6F5IlZGO85r89b16wtqWhIrdPMF
5q3YIWDBX1z5ZKYM9U0pa3sPjzc7tFnNsrPx2QKk44kAAfmM3N0Dm6Unz+DQ+ijHCUGr1olLaCiZ
zXuXurqmfnmztrxebwmee7O9b0bWE+f7bbfynnT4RzshqMr7SV+PRjpMERzqMQRX+sUk59qVTR+h
tq1wsZrkkVHGo3XSshCFZ/L2vf81eAgJeC+9mDYQgHdiX8n7WV80dzFDnZoixsLYh24n2tAw+I67
cg5CBDcOWsTsozftB11zaEv79OkJAbOp+JjO65nDnutbzE6wE++sjvgVolMdSJjGzIoaCcTb0VR2
UVnx52kzlKd18EnKC9g8vE6+1oZ8RfoJgEqx5WNM96N5qZ88CebRmu3+sdi+SITye1RqZqxllR+x
p75Q8NHF7P1nMpiwefBidl4tX5XgpGiTd9sVX5UzyVNT9uTp0N6Kv383ZL8COb5zGpX3nJChGiMa
KaJiLT6WsdSjvqn6qIe8t8P82+7FVGOcnKwDZOGXJMu/zB5q1ZroxjkYpyvU8iacKDNoJyEHawSh
j0txQ5YAJNjAug366WphdYlXybHk2/lbbctXqSrzPPhEFuna+tL2LpbLkYVoOv4SWpNCN1O7biBJ
QyA1Zp97GkjdPl9JBceNvM90iELTaGbhPPpkxFsP48Rzp6ftE9Fkb52W/8g7LAqpYC1wJeSGrPhq
7aSzdrjLs9BZGehhpb01gEUe0VwOT1bRerE55NgoNb5Lk+NgVv0r2eXFeTLyz9ZgCN6pwQwnpS3h
5JrWuUQFdSS0e465mBpYmU00kBNCyGG1HyarCA4OfvMT/IQ4HWtaHH3Ld5u4z4i2qx0zaT5jjfXS
k3G7Ivwlme5+doq3mZcVLil/OXeyj3ThR1Ozvsm75UUjh2xsuu6Qm6N3zHwGv5bNFzqk8hVIYcAI
m09i8LU/AWqNCAPFqQ7KN9bBKzkYrAPbew6q4HeiiU/d9+bYNFd272xC4basyWMy1/dlsbykZQvz
aqHQpeF5tWDk7ZweNVjgan84aXoMuNkXGPZh31W078qqemPec15gtYZ0LT61dPvowQugtxYUS7Wp
7aa5f0VPm++ylNdo8DGPSxKcNG95mSnn6EKMDbiKiiqyoNSqjfTi6kJ7nhaU/NKWvASn+ARh/UV8
+54Rxmeh2GXaRqij1pbNcWkZyeEVgVM9cdbhx2RKbOPYtfXVjIlYJvWi44vlwNrEIZMdVQ0wRCJ3
voKMp01qfHfGxBmYUVdTPGUfYAPPlcPjHFTas3LYyhH/+LvV2T4QtJ07lbP2cWxuGG3s3BO7Qb34
PpbELcBFbp+gGNGSkEPM+tYbWhO2kyxXORr2i4ESCuMxm64ztQDz7Sb7cCxOgUEr71uUEpGuGwDj
eetBziTA0uYXPGZAA9BDAGSgpWcWyTOzlochw2QbrNC7GLVktIk96yBJzbxNBxKPZCnEXRnU83nb
KUPVzy8Znr93OTL8Q4r1ut3v+gxTfgbR9ZCvBl577lahj6ibKpMtx6TNtPcyGvV4gKqQgQbEQS6C
MSHxNz0J582yqd/H5g2GpNpzbz4MwB/jsU4/s6Jn+bFdFQW7v44mPe5Sbo6ECDZHZ3HlVW88+Lad
NGPyXPqDZrFD5iP/ZbYsTeanJXhe9m5tJHgYAi7ga0d/0HNvb6UmiToeTw1yMajVyRKqqb0fJ17f
osOMBkVdYHwaOQx69shM8HHrVvYhK7adsuLgnQcHSMLCT/oD2xmisn5XeuJp1Ey1XyQLFcQ3mQbb
+eJa6Sfkurd0wgw3bldsgTrsipmadAaXSCHwGRlNvGqKyPd+xprCddqtGYyuBlRFZC9oYtcPNL50
1qxF+0iR/UR2i8az13jQMdrPp+/NEDK2H4NJOlfCYWo3TjHDoiXk0vOCfnE4TrPZE8BgFXE2Fhy7
Thns0SA6oWmTS5HWnG/bxpJOfP8krCzbrOCZGTsj2M3G32WuHWXmjMFfchLl+czHSGrLWQcYdviu
0f4vFKz/qQPr/8FUZ9w/Lm6j/2OxelH1ey8ySbn61//M/lcF6z9+3V8Fq7v5pyDroOa1cRhRMf5V
sDp/h2urWyYMDY+KFfLPXwWr/XfusZbl0W1BtGy6VLl/FazW311+Cb4rCzaVHZjmf6VgpSz+DwWr
GRBHjdgYXaLnmVTU/Pm/NFq6xndpEDOZccYcJ4FmcxNAP+I6+QflestTnFE0qq79YEYQ7IvaayKO
bvfqmm37vmUhxkNXr3tOMOd2AfYXft/CyaV1rzYF6g5jywsaDjOWAKL3Sg7s8UJy86nSLe3QyqB9
c+ly9MSmOT0RVr7MeIGYbB5Ws6EU6lGp9au7n4zi3fLq5USCGv/Kym+rRo75ygWs2Ax2FyEKKo+V
RxmBMqKPJlTJFCCcy1qLw5wkKQJkGnHhTgzWECyJt2zVKYjzrueWQzxQdusXjuScLz+MxXrw6+om
k/lntWYf+J6t3fZ/BIn+QqYEWEUyZP1m/dWXGxUB04MiRlnTESKhM88OLriJ3ag1RPdRiI/NgLLL
aVsauFSp6xbk4+GgpilbfJl+craZ0J69QVuPmVN8iAUTbC+ap9QbCajcCryMmjobqZxpMGwbf/7h
bSepSJfs4Atefyv1/LnjenPKqkzc+cOK8nCAVHVJnGE5uMvI9ZiLyXdli8uai9Ps+YfNNLWTdmLc
zK17i8+EIted79vu7d/YO7PdxrVsy/5KId95wL4BbtaDRDVUZ9mW2xfCdoTZ9z2f6jfq9+pLatAn
8oStDIeR5+0CF0ggM5wRlkRSe6+91pxjijWvxgT0MQZujQV12gw7rsL0o0yPH5mFXqeDtwXVmpPT
yl/WtDShvxiyebfCy9vxxpTEdp5KRHANrG1l4huM8VUUAL5+alKOpTpbMdqKx4KKYklXst9UcRlw
73tR4+SMnC1jwrFoMVvPKxfYUx+IbDPcHtmiVupFn32tJJqgjMLXqQ0QDdN7bOJHyyIHwvIIAktE
lArT+QO8LlOqtMof89DidCRRqxajIu3wOhGDZmrqYZgenV6p9hbqaNDGbbPr3abZGbqnklc2Us3M
KiORr2JKq2cJncRlMDb3TINXctCYNpOHdVYEzzl+Ss5w2bWv1+Tz9ulj5ZbXrsoskWio64p3Gxbs
pmJylCrYTWPX+8uqFKIFqqhno4m+DegMbFWNIaugqpsZStWTtYxwRZ16HJbPJpb45KYxvYGF1M5k
n89bp9E3OQPtycGX8gQxfJJFyyygDIoidrpqiIJDJnI0yNDHThl02m1DgOguJOyASJyIfTMc4qNc
auu6FzwbMv51OfA9Gyz/VRukyxaHzKxrYh67IH3VcoZVsY+5RZWx7wDESRlUqQO6SE5tVYio2Upg
mAY+Izk6KYJHpRCHXFoEXzibfVVSgJuSmuaiv9npo1YvW1eDkeCN+07jmek17qcYUFYAUyUOSK2l
Xd4H/UUgo+8cK5AGFujReU5gBhlnuJKwM2hzwmw0zGj8Ak0pgCTAGcdyx/Ez9Yt7Jmb5vBn0yahO
i6HIyFQjRPEFKUGxcYXg1TXV1VvBKxlIy1RqJ68ttKPBsqjIIhFZaaLacUU7yfK4AA3xnOBxeUUA
TRR7HIa4kqjnLHEf09VaZ2Yk2q060AjRZIKyK/9bG3T7PolecUy3tzDvEV0i80YrRj2FO8VDju8n
JKPX6YrkUvp+MShgRS7vI9N7LmXxyRRbRFdKESAhmgpCt4mWEm2rmRrReohUYjbNgRrG1FpWWniz
C3JqoGuYlH75oBUbcksYv9Mxu5hI62uzd4v7hpPfwjTzdJe0afmcZySItQHnLbdt9m/PjYaHYfqy
YUcz+UpZ5QjHJCqHtSjxkFGfBGvB5FynBgHnJrXZ/08J8s9/EL8tsfV+XoJc5+UT2P4f5Ub1vkH+
49/+qDck/Q/VUExR1LU3lCQd6B/1hiT9YdFM1yfIIzRBldf7UW/w/6iQ//hHomQi7dKA7/2oN/Q/
FBnHuKVTIUDpVUzlP6k3ztC6wmQ/V8FLKmd0v9LvlJaJiuEo5abSUrA0up2QhZhK0koos7maZ5Cc
LhpsDO+u0i8M3h8HST9fkOLqfV1DliwsJ5AKzigqNrbulYyjZmaOwS06guffv8YZPfPni0zF1bvi
SfSkzmcQPzhRc9WNqq2mtd1puu157Pj9s8sAvw3kbamMnFtQTLEhq67+xSeUMOC/mzn8fPXp5+9e
nchWaQhU+P8icfOErtuI7uhWjTMJeLVBmxH+Ph94RqNvLvTJLk3WX3zuqTj8Oe34+cpnRaNiCYGV
FgJyZJZJM1vVZeBorQQEjWmD2B47hqVGpNslCjOX5tkXLzvZ4X/1smc2+YixSKGZRUaG1cK6aA7x
RX3n02G6zY7s479/kY+W/L8+2vkARyB5hxhT2Ohpq9g5dhDJ6lZDecHMwiYly/ZpOP3+lT57euTp
Lby7f8HQkYbX9b3T6eYKTw3dR5pA4HQ1LzgSEEG3cVyxDHMWOWkKYpWkXHzx0p/cQPlsvKrDs/FH
qasdFUldKx5Biq200lsDXqQlwTi64oqqW3T0tq9LX1zaj8yFn5d2+qq++7ymReqHaIy1E8kiilvL
VuCxCa26svjKqL27ckd5ymn488wKmdr7zo2NsWelH3Den33IszWHvsJgFrVpOvl9fh18J50VVyXz
Hfeu3Lv4Y798Lj97obO1BtgT+d+RUjiWgJtaOZEhRxPOent8RlY0jwRV1FFSqNyIXy5wkvLJEief
rT5aR8XUuSX6X+Rw8+BWuk/3mb/3r4n5WfrH1JE3HalgxO+g+Hhx9Q293UO6b6s1ucru7MUNt5IP
aW+DnukAErO6DRGuPLU7YQZgjCwhZV88ZQfiVJqFYkeLYqVpe2HBwWRZ8uPLMHTqvZlLd3HBoPKO
LuDsxZwVsh32tlmta2VTqXOoc7Pgob5qrypzLy2kebYzkdmsKidcDGvNEbbu4PTL3lbnirscVuUm
WwB0U+3BSdfIFd3qxd+Xh4qE7029Lg/Wlc5vjHPyeE/JlbBsLopjYYAsuFTd5/BO2Xkrs10Va2+b
rcknxbq6CItv8SWgUZHc22d1oqsehE0X2P2qXOHnD7fNuvqbKyOn8w/PuNSRdhULxH5T+QGEnZRL
DJNqFxV/Gx6N6eDpKrCrZOImTJv+9xffrTdM7i/WRvlsSRYwCmDSFGUHd8osB2dlQL0tUSy48qOP
XDUjE6kqHwNJArs2rto6PyaBvBqYpKEn/uJdGJ99E85XaL1n8ZRb1zFVrFwZQ0+LMtu0O2RVFW4Z
bBeYBeK7uBO3OOSUBZa6DRFJc4EqXlNdvPi5hLoLcnNP4lKvktZCYR1MU9OhEyiEW8spguKKjIrS
QxtEZdxu8L8FS4r0RRGUNntiYxdyfCEI4HE7gQa9zIkh6ZqK5izGjQoELgFnYezdGUPAwzbchJ7k
gPzHba9gFWqb4QEF0kXV4/qdDAmxpxJBre0HNNAo14ulAnADVqZNrkxoGMnBb1Mk8onNufsanOHa
kyrwXFKCGzMqltAdCMAItAPoQxwVCJLyZ898JInni9X8Yy/nr4V1gtS/X1hDVbFitchd8uPXYXFv
Wd6zKYh2HzRHI+cKjotaz68Gc2+CtZlCxFiHv9jEPlnTpbM9jOQDsdUi5AySWzz7CgkapmIHCiUA
aTKBZ2wzHsW6VL5a0z/7qGcbl1qafaCLiesU6YqPpk3aMR7yaddEIX3lt8jAgiu/IBAm9JACG198
zs8KWOls8yIZVk56T3AdbHcEtRKslTN2jBXbZ7pjhdhTx22r4Z29+ps39Wz3UpWkrRStDDc4qS1r
Q9LXDaL+9XRTJyAHWra2jI+AFI+ZLm9Hb2M5v3/lTyog6Ww3G4A/RlWuh5vWtLYYppiMttvKAm6o
D9ucP09l0O9f6tOreraFEW5BwnwcyE42iEffFTemdpqmzo1X3SCopDLC3F6PtDbir0qfaSX+xUL5
Vk2/q0L6sSpTxECS07r1VghG8muvTPRvCUHdcGW3AauhOxgXbx0A3ko0kD7++48rm5+9+NkqrZKl
o5C924OL2UadtXZRaJhsDmFWkx3bWy5De9qLMUtUFNW71I+2SWxdgKeGCnRAqrod486JC/chV7Kd
AmUTOqpiQW9RwrlQI9ZZmtUyUjYF0OcMWi5L0SoqlwJ3T1qS2ABns50N8nrgSCJTGZjE+/Xoulm0
fO4sUdFFj6IbszAbNxkvjL6ulHHb5c8qgyyKRH/VtqvSclJzjZqiN9ZjuTb6pQi7jtbrTKDxSUEn
IC1wt0N0r8iHLtm66r2mXjXyyervcvWVKKYkvZbaVaSsWuO1rTHLO23liPhzpRUgVzFZSf30pit/
WcK2a9dCu/Y9hzwlzWdEuKRFBiBzlrs094Rc3rXmwEGE/Ejwu8I6VJSLqGxOKCJxZpJPRaid5EVb
Ky8c7B5rnYRmOipzJWiXoKCdFhNSWxz6IXLGULnWy3rVDI4ojgfVvINl1Wb0tIZhDVx+Pk1+61zd
huQz+zD/fLP/JpHwRujUtRUzjqkU81VIpauhMm/U+iBlKJli/YTLBMd08oKccWsE/ZWEApgukDNU
+sKPS+LMVYQRETY58m6H6qUTzKVFlZNUpZ2H6dMoAkw1A/8yILB8GAfWHPUmgcM4Er0YhFwMUFBM
f0wRWEZ0CgvDGYjtib/j/5qBKZ1VBPK4r4G3BmIZwyhtSYYslW7vT7HdGgYzYkIXcQrBp9PXhceh
DtVED6ELu9KmU2QH/PECEtlxgBtg0mBq847J/ATU2GBe3Jq5eSn55TolFweHpm0VOFP9+eix3fjy
GhD+ddynF2Hb2kjoKU9EB/ASeIsV8PTp0lxwpjzV0Z0SDXRDUf4x7GdMMI0lku4lT5nnpeIS66xj
qI0T59Vej8XFEBIRRvbdYQjM76rcXzf5vlC7Oa2qcpZFiIwNpnrtsJbFYNN5qJB7lXBx/brzjGdz
7IlfI7tMlNcY+ZYD6Wd4d/ThWERYNwvtsoXhDcmflC3d6cRmpdGvUBJpLbgZEBfa94a51v0jqma8
WdrWhKsSNhHYqAewl3x/+0vfU70Z5bYbIhpSo+CJsSgmTjoCWHIV8Z6VdRYZxjwNjkicv9onP1to
zgoxCZk//b+mcYrBGaue4JKW8ThCHR/88XTcfCVZElMnJZU+brAX/X6Fe4tF+cXqKp6VIgaqP9Wo
lNYxFUbLnrv3ar7gSbvMQvGgoMRPKjrFVT1r8kOF+DpLrtFT2x4Fn6hfFwOPFk5DqEV2HutzMcf0
XZOlRYhrmxTzbPLeUUFKGFEAqscAxiMjQgx0qtIHUaTa+RZ0MmYAGOWSyh4JZNcUVhig5sTZ2ehA
Fg3pVJ116bWM5a8iA+MVrnPjlBAy+PtLcCZh/qsaE89KotEnsJKI24jUd6be6daNN7F8SsUHdhhE
/eHM7Btm+wS8eMCYh2OFMMmiZhXpI4vDZdM7YjrvoUinRHrmdWBbsrKjcjskhb649CPvi83X+uT8
OOl135eNdAj9EVB/6SSD4vhswoaAidbrVoiPavVKtA7lCH6CeXgk43iQdoy/nCitd7JbEz5tzMsg
5T4eA3mPVr7jISPsViw2Rc5l9st5HM2bBhZRfK/UPG7PDBFJLHVXFQ7lqDBsEjXnFahhL0pt3U2x
hZHAjMRv1BCOos5PhUUF3IZRJEpN+GDZKfFgm47zRKkY/L/Eyet0BMCYPgeluqj6iKBDVOEDuDgV
y1spAjpnJFE/Cd0jsaLzTt7lGmN1YbislQEPv4is9DKqndh34FOrCOf0kVTziqdQ6Ofo+XfZXZ/X
y0w2lybqoyAs5kUHFSCslim/vpS1GaRd3Bn63Kof0lqcJcYJXP1M7Z8NFt1mLL94rLTprvzqm3VW
gJLo4SlRJXFuBjEkrcj4FFexrB8HCEW4Y5lAOlp93YS3Hma+on8o/EstaeeTOIYc6cXYmPO4rk5A
NpZmvA0ZL0QBuuS3QxaWl+FaK9DVI9jywBwp4MKaaJo5QeC23BURdBewvXchQAqWvlmiy06iuWjo
Wpv5po2Hev6WUwFmIoW6VrTjGijGPNQ1VCnJhpTiNR44O0zYV4lmGYtsEQZg5VIPP42B4XX8YgUy
PjkhiOd1swvB3mTU5mjxgwvrCJTYns17K4IqV716zfTqUATWpdyo33IhODXiyjdEEkKMU+TFBwUM
d6sXl1LpqDzm4SBcjHrGhDS6qXz1Tk4qR/fqBfoxxMXZHKHIXEunQ3TrcSZ50AmR7bx+awrZWpGJ
9YyfyJqYW+yloxehBxRWZgg5gqdxgLElxMVF3umOB+/NL8p50TRraXhUEUFi7Zi1PRzput/nRuMM
QY4/010lCao2/rsQyVkt9ZXoN3Z4W3ThQp9OzNm1G5JrXE4Cthn5Bgv8jKsI/05fmpz8v1o83s49
v3ocz04JGcwRZIGhv8FebptWSZ1eXQKyomnZbof6ohf4cWyusAvbRWXdABNF+dsTilkfi8GCVvFV
0+FthvCrt3J2iBgHGN+0AATHJECYxUvZisNFNWQS7UzmfdHYPINU2MVGd6L8dpTxuna8yNyilmb9
ZcZb1JflzABnNMqEpQ7D3RDfjEjCfJ22Qpc8Q9h3aOtvZGs2WYYczayvxiwLNwpCPNlad5pTR4ff
bx+fdYXFaUd/dz4xclUz6i7WnQJBhDv49wodrRxUsoQJyW5DfZvW3i0zyG3Wb3VFgFaLjuxvvvjZ
+QSLNlLfsmVMQ0MYrCkKeHOb5dZTojZbv5CRxLVbnIvY/eujFcbbkttKFNBXr/9Jh188K1viFO2J
XKJ1DBPjoszdrQIli7nm0Q1pBWd0K6feVadhVAtvf/+Zf93BQJDz8XqXESAg3FkawE8LxKJim+Zx
OtdPnZOY0qTzIWdrf+/ukg748dXEgKTkSY7jQFm40VmbQacvc+0b2LStZp6SILczeO6qXx4JgN0C
1t9qnIN+/1F/fbJXzk1VbZFKiD1kyPrI87tEX41Q9nS0fnzMKnJXcvFl731aBv79O4nE6OPnlNtx
8Meac2IxXEgd8TZmciPyGacrKzTCqnytCILupZCtslJsxInsA5SmofLVo/TrViQqxY/vIE3rsiZ1
h/xidstEVm382XMpolfO9URCCntcAgBgztEXLiPe1u+v8TS9/eUnP1sY4xhrX6cOpjNhJSPjfvru
Fu4tJJ7J976VuPR6Kth9Hh3J8P2q3v/s1p6tgVZASOQElXT6Bug9fcAqvZ2G/1hq5JmgGTNdQnVB
yWmRNORtUlO97L17OAiPAKmOHv1opURr5X413PrsW3W2isXkdTUaClsnj+Unoh0WFYi7QNRWkQtZ
OxG3yHm2kqt99fl/vXDQvvl4twslYYrc5pbTyeGzyegx0ctN0b2tV6biLyAT2Vl2F3AY/pv3+Wyp
qjTP0wSTJ1zjmxOo5FBhMVW6e9cziQGpjt1Aszi/L4wV3tu/t1aZZ2sV8Wla3+F7omJvt6TBb0Om
ZQ3f4GlZNFNjKzKslNh1v/iMn1zViRf/fi9qNCTBZaQKjkfrb1owMr6nxCKzew9buRRnrooHpJJs
TXP/fM3/SGl6yhL+818fFKP/+78+RNL+d5KZ4mRF5sk9+1zl8cMVee0HUVY/pQhN//qf/26M/Ov3
/VSaWjICDkkmBpnMNtbcfylN0aBC94fUY2Cg/GCNVP7Aaov4U5Ik7d+UptQ8Io4HVUewoZEj8Hbx
f05dq7M/v5/Cnvc8J2ukqqr8PuJSJ1iYYnx8mGCiEUCRBuMNFvU7dZA3pZ9ehqXEOS5OMEgoW5Jo
lvyeLVJ4AzxN9h291LVrZrdEy++lSU8WVvT6hD3xZVfu2C69Op93aYc7I7iNslGfzOlQC9xwjZq1
R3Q5qSgzj6bfcD2U0aXVpbfMtB2o649mpm1Rzp8GxG+cZwRk1aNiE8aD+j7LvrcRFswQkPZMq60T
SRnXiQDRURfWrYfEMyMoC3Gl/sp6ftHUyq6HfGRKxikzhBNq4AtiXtBHBeuiideNKazLPnlIOASn
GceBXskgacoYWJIo+17i3ZrlDUKrumNSpKaYKrQAAofIbLYji2veZsNjltJE8vvoQaCYnZVhkttI
rZ7phVyTKIDnQdJI1WAv7aaMR0/Jbs1O9Pm95sW0w1aahBtPrq+EigYpMZtdYtxWEkHiPn7CBS26
paq6awAbtDDLSpl1anftRfTHhVHeWIP7KndMgqeQJ6GN3ZllcW17moj0BJsCxLnICVnjPRO+Re+6
4qBMONEKdMolTlOgbQX0saG45d/S6TaN9aDDfB9AR8QmsjGt5semahxQsgJeCTgvmWFRzBOz+A55
159ZAI7mrZ9gtVKxGxETxDS75E6MVXEbeuNdp7iLQRQuaApu45AzajoWV0InvmgZ0jqzV4uZJEsg
e6ryCpr5SbSag8C0oRu+09M9Bl7wkEoRlJYq/e4BrqAxtEQjOsxcM/k+JqVnQ9UAB4EQl7lPiIsg
BpSbV6G17sPhzgoVeBH9o9Z45I4bh9gQrJmmCK+NX62ABpMDQLurGqoc2aAQLLTBWpO87s5ysABU
gSigw+IKF9ZaasW7Ni5uI4mThpHdxmJ96Y7NfpDTKykzscNkyS3hjNeE6XhYAsfrIAav5GWKPQZ1
PI+H0AVGWVpz3afZ2srafWuWhPC50GFpa2q+urNkGpBuleZ2EZbfI4k7XMpboksvWwv6OvB3A3gJ
eoxNU5TfWzNaE620MMNkLwXTLXDNy16d4iXbcmFU7kIwW20W0jdvjWKlF9IOKCL0usa9UDiTzfmO
PQghOWpkFvTa8CpL1aqVhbWIXlvMZaiP4YObi48dgnOTLk3TxZfIwHEgdZi1hMY6gc58gSFI+1xz
8jp5e2sdBXMqCq+RDy+HJJ1c4OKonbRTLf95ELWTpEjboU0IuuzUTSxGa6AgV1XUX4uFsCa3eD2Y
PBWC6j9DkbwS5f4RbuFry7m8K7BPyPI2HMbHMNMd2KaPXZp873N522mc+t4t8sc/6+H3i+OZhOvH
2ohvHcs4OwTg5o9rI9q7gGjhfrxJJ52oW+T3oYRu3UzJucq9l66n9WLoyxH8qgfaO0xamzb98ot3
8bFl8ue7wASvWZgPaGQbZ0VbghqpKMpS5F0k+ULx8F7mkbYuWoFxSbyz4uw6zIkjwc+VD+4mK9Fg
ewGWluTP4dx/tPl/urP/t93/DdFERcmu/Pn+v3+Kn4Yn3CVlEP+///N/q2j606ocnr49UQusn56z
5OlflpPqvQb0r9/9sxZgU9dk9u03kAb18L9qAe0PAhOwNzD8xg5icC76l+tkspaIwBOsH2gF7v9P
14mii/xGol8tzbRM9T+pBT4eCgxLtoAvAXIxdNg9eE7OSufBispYTsXyRnfRFAElSlTdxjxqZyJc
c4wZUZKvwmz4Sh9x1lP584Whsut8zwjvNs8Vd7olyUVdK/UNHr1FCZ66VtUbKLcLYbLWigBnhK4C
0Di2e6SGLX4LvBGkAJeMGzRQ2NqqSyO7UquN2uvLiWUQjsPCpzOXyu1VWIqLGBIpAX0OzrZjlz1L
ibYCCTEHInRJ2MYpy599BrR6kezA8y+qRD9Bdt9bxNeAHBsXUZ8hLafZM/YrJdQfjBpToqZaJ6hP
Bp5HIgrdLnz21XwlVjG5dMxZ1eBJ8bTGaUvz5BEVgjftgfbQjarSxilqYELBN5+NBuz4pV72V63e
MM/irDQPS/PQxQbMpOFq+pUgO+AF8lYqoXOi0ryAYe/OUtn1l0A0aPxCBiO7V4iq5XTo6CfGKQfr
GsDGgsb5joCKlwHCrZN26ToVwm9AmsMlEnx1ZXT5veW6i1wZH/uBegC0tc/UmMzRsV3IOsq4yTOr
YuA3FKL6ahUvSkELMy0jJFOYZTjzwbFlKBhXm5wzdaomO8nEqcRwRw2GRQzT+N1X7xer8luL4Gfz
4u1xgWKCkFqj8tBxSn1clYuqACQkCeUNph5b7LWtD5rfKgZ0Rhq4O5DHit5dyIQft7q39a14oZbp
PIqNQ8DGi0z+Oq+NZTH07MdBde/F/W0MdKPO8pUPVZ0xih2O7sKXWlsL1DWmkkusNCsiWZ2BE+0s
ydDr6cUxc/vbBMC+73PbQ32HLOSe5DZOmy5KiX5bgE0XOgT5092BKbKgN2ljiUGVJzVwSKcH3FQW
gWeC2PTbeRxzDvfRXIJYMNAoR7E2AVbbeSskj91E+miImJucD82QPxCtuxnbCLqXtgaDdmnpyTGR
jV0Y9xee0l/kRXFteS5QKgFIlnpDPs5aseSbtvSWRDvPBzc5Aj1b9D6ZGHK5xAO6b70XhOLEpCRH
j2wATgLzGMtlIfGESPVSiROHaPUND+gOyPLm9/dVEs83OtYQWVIsFj968Ap+uo83to3KMkk7vbop
RetETMkphAZEtxqiIJ52EbdTJ+Ev6bVFXodgxJjDldmV264yFYyh1l+EA8zCItwFOMLFzFvmYYbB
Vd7nsE27ND/qrnBSh8YOYmOXj6gOFB08LbMlQeq3ZUHS5wR3wNuV9ClMyHZOSvmiyus7l5WwcqGu
Kuoq5fsWGsM2iPAe69nKjSF5khWolOGziz+/mxCyIsGNRdrdlmZo543CO0KJESQLvWrsqK6XlNgr
eFdLmUof7MOybVoqc+Af/XTpsddCXh+0Zp9b7bwn5hAIx8JgFcpq4LLM2D2lvUgURgxM0hKj59Q/
cliolqHU7ROgsuAqxnktwWso0Ro25Dxk1sEvblW9vXC7fJ1F3whhw/rGuaE3ZqL5UhLwqcj4tMpy
01T5mjHwMZwMbBynnFxh5ScB9/d3/Ewi++c3WUK8J7HdUF7JZ81AaqdE14K8uuFaQztkSfG0lTdM
3Od0XdCjtDoNzpp3icUImYu1EEKY/qRsCD2XkYcD+cED1q2FpQb5zMeinuNIpMhelioxkroKzyI6
mElj91lzV5lobxXlpnCDl+lbIvO95dC4LIlccgfL0TPzUFrWF0UkhcS7huOfn1HhhI/3A58GJouP
DzV5RIWhR2N944cG2aK8Zic3EL7gCfdAln9/Rc90pj9eDW4WJlVQTHhVP75aK5SKkHdspWpWb/CY
LY2ZYSucxw1vWxfaDQQcam9tV2LuIFAdsCruMCDePoeH9M9y8VOF92TW/fDRaS1MH9iU8LeItDfO
+mKKxtxX6drupuMgNIaFI4BUI3gV9keqIw7SMX9SZcTqqjTIJMnzdVdrGMa0ZcL3SYwaCPD6IayV
Q43PnPV64zfGLsMo1gPFgxm6LVhR5TZ1MqvZy2121GTrGGjlnTp6W4xhqDfkm0Ror/Saj5nC+U2a
8KDg8i9jZVcCIScQ61uSFKuWeZg5NHsx1mwYu98rdm1Z7y+qkBehBErM9BoHI8QYbwCjbRSQBd3h
VuLvzAo3fyDK5xKGXEkaIeu8LJwqUd9BmtzmMU7139/k6Yl5v//RppFJMsehLE7doXPNYy65mH99
LqsuKGua2isldv+n0v/2z38YsmVx2d5dbfupfvpf39M6qIfDU/L9n/84BUSVCLvvVf39Qx3/r3/5
o46XjT9AlnEWMzXTNPXpSPajjpfVP0QVFdSblUvUpyXtRx0vmHi2WOZg1MqGqBHLSfX/o5AXrMnp
pSkiNgKJxID/sJLHCfbhGQGuylhB4Teynyq8Sf2s8U6cJV9sJc+3Dc2gOzNVG+hT2BFf47iBGDqZ
lWFfqGBf4D5Zy8GDxdUL+KDDnAZSkENoyEMzgnatls6Ylf4dybIKG0ZTWcs0M0VII64PEg3tghXJ
7mtL6DLyMd0PFxJBFyBAfbDhcwpl/1iHpbsJdE6x9KFkiDlWOu7BAfKeEpIHjplhoEtIDf1FD93k
0AgNEXaE7S04lsdLmeAaMMnNLFbV8pIsxX4uwpMuyYHG2twAMEktJXvSOt6FmxHYPO9yC7tsoWTk
SeLY5CfMot1ygaBmvOiGUf9G+Jz5/e29VK4RuSjuNGAQyF7zeeyL4yXo23ze921wmRmFcAK0LDoU
bhG/1WwUdeF6DVLHMvEydHjBuDdqI9uNJGjAlipb0C+NxIcDW8sHQUt/r+QYy0U2GAZ6gkiaJkXs
OLXC9mEbVsJcDSPApX0xF0YDwmqK9vZqjEp951V1cqoTSJ4EU7gPUi/1QEMg5PTzUR9T7Si7+bg3
VfAuVigxKlc9FdSuljaEH3sYSj1uojlA7tfzrN+EQYP+rk3T4k6SMxd9v+ye6t5IMMgxBF0PDHlp
yLWcD1yxiK60tiM+Ewexeuu2iX/sIpkQBKhiDTmbal/d5cQDPIa5aKyJ0/OPft9WJ0lyhbsWHOja
GCvLiVovJVvDVBzRSjDTk8w1l+n05cS5PmoMW78FJObJdKOU6qLXEZvKqvUg4kI69OS8UPyRUWmk
2Nxh7AMzL8zkqIpQ28xoGg+LnfygilJ07PvGfeiaSGkIWcLC73EksYEVwupw3xSCLTHRmn/og9Dc
j2mb3fdeLd4Xvj/cBEiFjmLrw+oy+StqpEa3LfEgs8YlLMI0pq4ZLdRF1kkCdVYio4IyzZUaD6VT
hGM7HwSS6KHttjdsTRdBmFekaLXpIsh65cmfQCux7xLJgHh8XFcV34fU0gH3gK+t5zDe8wdwTJx1
MalAZZa8YxI13uOIDnj1BrmRa76byHEQQ49ltKfgj/YKhvxL4srAAk3htNJYByvVRw9VawpFu95o
Ww9+2KpK8PjElo+OLYSK3MVAc1rI39e6m5F4JTdovBujPPpQzRdJAKNqYkhZk0cZ2OGwV+QheZ3g
Nge9Hvy9S7HzzdUD2AUR1JYqDMV1EAXRPh6IlpsNinobD4EREOWqT9kM5F/NvbhsKdC8silsYuky
VMMVep8JbiW5LYaOqEOSJhteD1QlqCeILWmZmMoj9ZtVyDzCcs6jg7zFTntJRCuZNaQlDnt9rMWF
23UeDAOABSmi4avA8xdhlYKop7OKdTvEduBhwY+TldUjjYtjAur4teC8tqb+zZAuIm+l+TXBBc06
0NGWB9twfBLojkscJUG5hFehgpXzVKHnzdwbQFw6wTIuHK5qnVI+A5aYE5XeCnDpntL+plCAzieO
nF2E/fNAdnIIXCbYtjmpEZZkt91lK2+t4EAmRc+yBDs736VhsEDe9kQHo/QgREPnQlS4roOLJkci
vvSAt8/zpj1keYbdcRG4c+hVTpQs/dhO5a1hVFfec26spWZdZ1dKR8xuN484szK7EI9RSjoq3o8E
wvmLSbwai3MTk3gALwmLSsAn86akyie3CJalMTB/MJY0n4nockuEOo+S0q9cAAd563gSJ2cXB46e
SbYbNatGbb71YXWqkZ2w/QEA6Ulq0DZtoWzBgD3pqYSs/SrQXntItwCzbVkivai4InpN9bPmsTQs
FQuHUMtocWXBrrtOXOemX6PzJnOhHIo5MDA7t5SNYpIB0ibBhAWep2quzJVIOPkiymeP7PWeAQxm
/1mKIdSiD0HPA1JxeVICbVEV+qUmF8JcqqsXGVrVMKqHMRjuurrex6V+m8gmw9O0v7e0dtfEo12x
5clhBzI5UPdGTFoBgPAplk95HbvuXkzlF8VHqKxdpbr5EJE+MxeUU46KUQnM2yJ4EvnbVbFnBZlz
LCzstGkuBpfUzHQ/XUWDODmtRmCGTFPuCrLkfXw5hAcLhBXUEAmAFG6i+KIlV2nSqZpusq5GaV7Q
gdYE1mB2Lb8zGMM4EiJu4neL73kpgBV4dpVmSWjFzhO0TU62qGkR9NNL7Oik3ZFnsh6bVdQmh0B6
zoPAjuv/T915LdmNJGn6VeYFUAstbvYCGkelpsibY0kyE1prrO277weyqptkl5iy2R3rbVpbkZlH
AIEIDw/3X1wRLcvxEgMzNtRfEm311kL3tvkTKoOoe5wNGTeg8gEd0K06quqnbZQ8XbtH5wRpJ6cx
P65aGkhwOUe4dLCbLIpiS7eetG2u4PXJ3Jkhr523lSleWVeKHloLScEsU8Y8UzyEgNtLi9Fdhz/n
1VwvA12oVM7O2WZ9knW8eMaPpYjc9Yhu4ozCtQPJS/biyngokOs24RmWh7G6zWsXuypnNT8pxiPk
Qpmqpamc6tmfkG3umlNa3kwKFlRnM/HK6kPZn8Vr7K24i/RlfNOOB/N6YhaGlhGVn3bHss4E6hUM
1VtiSHYtNG43H/TuftyRtBaeFjivoLyH7fMXbdB8eDq2EUdS9q7UPsQI6eFjbYLNtMqjcX1IldMg
SChr+5KBDCBnBRxM8TbWavHZQrr8Y6lfb0Y4elp1QoXKLgZP296nHdZf7iC1TrLedkjwmJiFQYJe
4sCINU+l5COyWe0QW866mP9V0gfh6i2vwvVtrKPt+tYO7/UmksVP7Xgc28dUfYeeCnDQZMK7NgHh
S70J8RGsucQPytMq3SJnYY99xGGIiPloNu5SHsQ+pFUHq6oU79ficRDn5xxFVB6bGqlsbvoQzNur
lR+FXfrN3Xqv0F6v2aEbK2g0Uihn9wt/ZX8CP36UhfaUKVAwAbClyUc539VD8fbjupF/1lx2NxVY
uCaOaBaCI95BfR+VGfqYR7IZ6f1lWA4ToWqjfrIddCiJMzJC2tUb5NluiktdnjdCLtUqcXybx3cT
K0jog7I+dNPHsg2lIpxnWpU0EesZGjKsBIQWHKFAc6N0q25XLTICQcAzFhZ4NkIuPIj6a4KKuAiA
xORi67VnW3vUutscZx94zTS+V0fFqgKb30s+D17RndJ5cYeJslMLL6aZPWN63Gp0aVGKLZK7jd6W
AVNl9NIxLBuUWLkJ8NFZNEoZCo2UbXymWQUboM9vCvKxGUL2PFfvRSp89LOHlBYsaWESo9cJLn3y
4Io5DQOzMkPzjYrwTVEi2C7c6flztd1xXPf61EfjxVbnt6J5atVQ3nQIlaGon+Xkpc2etzz1Rv0v
KgKS8uPZ9eu5hDOYJYm6aaiW+XPFh253EytSXRyX+sqMzbq5cFXTxJs5tVrmVlpXa0Nte6hwZVxL
COmGOD1DILUc1Dn1E0pvjY/hGCJBlTR9aGTLDIx1GD9oWTqjcDNMbFKF/B5RggvKdiiiCLr8wCfH
KdFeMOlDS/UNTmJY6Fa9ekhmERfJkfHvuwya85TxTK1iOjZIp7ggAp/N4aGr5UNTsga3PVlLwGfP
gz9YOk6m5Ze0Xx7wyyEWE7LXqnWTLCgWRMz7p5qxr43KcEcDG0MgATtzTHRizAOuJCb20k+hUq6+
JcbYnbTgxt8w9B2CErNIdIPGbb4kjVD74hYZFjnMvsrPuNKcdfDH6/MqPsnNFzlXFjr356G8j9fy
uHbIMxYyTzKn+Kk1o0c81CzWTvJYXMn9m5uiqM6gOdFknoh4QdzPzoimM3rt+Ayzh+gWnYWpehp4
EgZ6P96wEhKpgfdftvSiqMLtqr6UyRCx1O6KlJw2HKtISNb30jz7fZkH+2TCsi6Y8ipsRCZSOxw3
03iQADAUGwKRCTtg9li3uY211DNu6UcF7lX7pm9oNpquUT9dMbczSEAtduTvDvS/0z/4qatromJP
HxW7CyTHgeP8S59rE7Wu6LR2OmbG/N6aNhENzYKK2PhMvrmdcylvg61aUm/uYyyoRSri5Bq4xjdq
/q2U87c6qv8VONUPTdfgtd6LGP3PyKwfgFqAg369ur328cM/2GGpg9yNr/SVXlHiGn7DEe2v/M/+
8tdqyuPaUE35XI/gOfm0mHX7fT3FMkA17dyAP+65PrxW+Uv+m/J8/z/cFIXLcaDPejdWX17q3/24
38ozCPXRSqBC9g9g1W/lGeWXr2VRTHE1CjDflWdk7Rc6oKJhiejEm9hScXW/Vmf4FbR8ZppMYQZx
ef1vtVnpaf5QnPlGQcIuWNyD43cYchIh1UinTDlnUXpsD/0FpkFIRg2T0DbP8mH/p3oxL7pnwBXw
ewc4zkF6QGcLs/e79IKpg1edwcGHbJF+6WU3hLyD7HRuf8hO+UsRoYOpWDabZhOBQDxmHn6Rvu5I
/tXJXdnVPf0wRbk3haoz8vfFxX7Oze9xd0NGYjkmzuq0YXvsPdVBN+IIjToSQjZYF9B+2EWICvpi
oB7aIA8yd/UEvw71Q/MQHxRXcvNLH6SLPZ4lt4kav/Gp415i5HRtyVfcIcRJ+LyTYFLbPOVnI2wv
8sG40YP2sp4TV4/wAD0UlzSaQuwbQ+A5PgCokHTsUN9db4VL8ZAfrEt9LsN215zwUoc8KoIZ4wln
LTAc5A3gLeI4fUaLFVYFRAswT0/XWwoI9vIJoYoI8pmX8bGK39uvkde7V/8xtS0HS2g39WTv+oZh
I69oQv3rZaieFPIJbhuA4glVu4563xNvr6flQNob0MBzEJMNx6BycSj322jzkIU9jq4UdKH+sTtC
GPEVR3eVA1a93uwbQR5JwXxbhRPvmu/Lu8TfAusOM+k+Qh7kDuFtJw9IZFU7D0COOVWwurhEOVc7
OySH7GD6ypt0yG/Rk/tsPQ8hRuhB73b2+OhgIuoOtuFMnnboT7Ov39SR6uN56uVBE4o+dvYhinl3
15v1tLqtK/qiqzj46rr6TXYvnsov2ztyMZKPeFdjtdvJ6S6i23naBaXpcx/lD81T5bXR8ib6g6NF
hlvyIeltcpwCjpSBhnrI4Ele7mdn9ay5RXCFwja6jWqnD8atEXFiY7TTQHEQg8xvqwM2tG4WpK74
HuuAAyie96BoXUhgXKzpDZ9T/s4+HKr35VGJxpCNbJUc86LeS7fMxODqpX7htawTHFruv4zH4km6
TT+xfnhldgfbNkjZaw7Y2fvpTf7AaeKEv+tJP9dH8z47G6yA7pRFyaE6qMf++F3E+p2tBmXQP1jq
e2vku6U+16Nc63UrnZGy9iDPLf7gNi485XC0DbvhGjr37Q3olW+wKouoiTZX9eDNOoMrPMKGsXuv
fKHg5hSOaHMg9mcPnUgnt9+lbupjpu5QRUMX205Dye0iVpifhxKaJnb2OfUMj1nk4JTgSK7iGz4F
FJ63wiwfjmp8KIPcgeToDDYydG4ZLGF9px2hz3qIZAVxkAbpK4K5GCdrOBy8bp/KpykcjjCWnky0
5MI0WG+akHYcEtTOdLwXHMMR3qlux8+G8Pox8fWoOKpR7lzd+sn8GJ/lSLrE6clkLp31GyZkFEfy
43av3QMp9aeDccZvPY4woDoVx+1y9XtfvdECpb41efXVjh30os9LgH4003vZ14M/OaYt8fM3SsPO
y8fC/ow0jYeapc2hwe098TC4iv3lLeP9s8ua5LVXB4kRZ7VLl0/y+kg7zKcsnAJ8u8/mpQ0HJG80
f4LHbEvu7HHGdFJ/d+0O8T/yhGP8nhnnNs6LbotR6mwOukVc3Bdi+EkNeChn4VidNh+zZA+2szce
rdvC0fhXftn8wTc98x5iHeakTAc5kAPNpSjjIhLmFV7lgIOMhJv1sH9vcV4/xTd6bIPtRBDRybza
TzyWQNSGtacGpHje4uY2iupud6F65aIb6XXu7KiOdERf2sG7xM/92Z7tDgmfka2m9zhf2aP9FrMj
TC5R317cKtJc1JAAc0YZr2pD8b4NM9i3xkfKaky/9APW8SxUJRLYgQSmMS7PHnxg93pvRNClbTkQ
Qmzg3OTQPMXu6Pz5MiIr+/Hc8M8tk0bLD+vISHNatqZ4bj39vLGVcVIN8B5w27CkSsIz6dzN71zT
4Q4YytExTglPgvY9gzPzU8F9gDvqj57GX1NG4x3y3v7qlfaXyqkcal42hrTBxEgabhMUhzXkhMwy
RPDS35csByx3cZ/NgHzWZ2tGhSnzY69nV+y9zi+wDGPa7Jskv3A50TvowHoT79YDye8i83AlUHW+
SSi/egVLWHweD0W0f2Af6swx0Skvi9/yt4Sg2Xo9f0avg64YIPFkm87+I2bQyz6f+xDKBP+G5hrl
9wAooxaNB4spIfM1WTQ7Cze7f3jrSVHGZBncbzeSkSgAaSEYJC5mZe7GrMwi3nWGbeMYdvtu5O5k
po/OzTC1Lgwam7jiE724c9aGX79kj3w+4yrbnXP1dE8MBp8ivYdLq5fyB4M1F3w0k0PY55RwWzwB
XfVaLml947E4jcsC/IR0UPxwxVPyqT+2zB012Fx4xw7SmY4elTxn9AOInYtf8TgtpqnlI0gkIUiF
fmZAv4JchYnuit7kriyc1dn1sfbf7WMGgZyHifUqewfYKzZGVEdZCEgPsRpZdBGIIH+fyrVn8T7J
xR7QrriHEi2iE+6d7tWlLMrt7KnS4I/HNSQS8PRWZgsDxCsEe596CNQyeFW0fcBc+7AyHD1XbfLs
ySeCa9Cckqg/4M/MgOuBcLM/aXxqQzRKmbBIkPtdgOmV84AiEveAvLpdOW9UKmyLy02ICjlrdh8L
Si9cNPDbr4M8cPE5/8cZjo1D8SHGbUxYLieUj0Ogh3o4sCun7tWzQuFIDDoKt3PYh6iO+vt3qWR5
+xqJ3cxLvk5Mia1i5kIzpwk63REiyoZ8m+wZrLx9SlQnYlNY7DOZ6CIyxRKCx9XDNJAhJu9waKA5
vbd92D4k0X5KdRNUv+qwj4lBBlu9wfxWgwHEEzNPZFduP8HViTofzAo/SYI5xPz160xF9jlABc0H
pe+HV2c+WhFyKMG+HAZegg6KrRCBJw+VGDch1SVEO0KYRMNnlTBsnfZYVQQjQyozpfdbHe3UrRhR
aih8hcGskhnL1WNEA5bUnfk036kXYhrPunSlc+nu492wbFQnD0l/XT7Nzt2ZJ4L2qkOO5FM/s6ug
2MfDSXkNYr4sSEJ9MPNc5gv1fmKJyaREGSUaWQlXYhGWrM7ERsG6II0WA/OsfdZZvuLdGphsMfQs
3eZFCGrCWs17Rq9+xwwg65e5k57NJePZYHDLeFN0tw0f5wwSCfJXh7QtvLqV2/gW9wmxnEBgepZb
uyRzTsEgDz4D64oH5WtsE7/O8MWXiFj7zrOv1tWR9jAk8qhZqY5C/tlw6zQ9Tz0yDuwjCWPaOpN9
dSnue5IP13/mbV93PS5lOiXkFrgr2pKd3ydf6ss+1O1B40ILhoHoye8bzyIlN4Ps8UqK3dyUQUui
krgK8YlT+HHTz9VNebe+4o1NooC/k4eFbdiFRA6W+jXAKD6wLlZpT0dOJV7BOs7P8YEGdObDrXPr
A42gQ36ID3VQrCfUBpMboHnn/ty/0hOyqb4EdHwckiBUAp5oWAVpyLX41IEccFw+E8xO3DloncVO
0dmbbDwqyJLqoPERSSeDIrklz8k4UqR26XRkRXvaJXA+oVy7//EHW/yCmSFnBstpvD1vwUfarfz1
PF7wr3Uy33QHJPGsYCBRwxeQLhgfL6Pvl3rXSMEk+tKESoARIyl77ohRc9Qu10dK1gN/ER+Mp1Z/
oraun0jEvAT8jF0G1FEcLdAVh1OAnTIsKGJ5+uNEMImG4zWqnxhfJgrljZuRUwjGo7ezYJuNnT6p
kUwGpzyrX8xH9TYNGB5emz3EXI7+MX1FhOKo31I88rB1xBkdC2Qazk58R3vU68IyYIskzdzzUGmz
NS8OBK/lPksyRWrW3D0X6RQ2fVUXzUNsbsmktIAf2K3T27fkpi+o/uN/vHr5CaPxmnMNrhfB7Dce
aV6IX53ahhW9mMh61jQ74W0f5IcrvUHmCX+pH3kxOd/+eBGN8VFd1dBrYiZTWXLraD+HWV+fm8UH
gpx7UZej8Ex6ygQU+tM17F3Tjh8p5cpRCggiSPzaqdzso8R8+LzwEK+fZ3f2F+8FcBJBobNN22Ql
co2GY3iqjX0os6t3MT/2Bv61unsaCqrQVr9mjUD/+AqAeiVSNpy5OF6KLpK4Pmo2/HQV6AG9UaVH
yt9ZcYhMuRz5cxmlUecll03zl7fV77wrX7dnt8gJLhy/Wr6h4PNllq3JN3EVtgXQLRTuZF/3Eb7j
MvBIAztox1+K++Ky4n/p12xue1pHEkRYuzKnm5CD6NnwmO2E9djPvNIFXcd3ib7EaxpiA3sOD465
67wMjsJGy8U7+6Jp+PaGtHtPulN/T7b3yb0dNufpLQv2fHYfrv0IMtgcofmSlS26ccT3AjFKt6cD
qh82fvDseaTRDv8lAMkMdEZAIjvnICDzM4l9h09mXzSI/5BYyaT3rE44Zg6bGofRimDnItvCNmru
98GgcwwNKm/gYkd340Jw+iLI7+kgCkykupln+u1jTfC3oiJAkPKrYCX0aF7J9ussNxo3oIbWgXn0
2EaMF5sSPYp3m4/4IUHZZO+liRGYIQrtNhtpsNdfhiDZw7C3jzJHAIIyacFpQgbyrSdjFHyssbzM
m9lbSFxs3sAFk0j5SSQe0ksW7Tk2sM3Ul21OIKq7cDMoCXrNK0dtdpj9uCiQVfx5/g1O8Q+OsT/B
iOhHp+VaN9KZJJVMs8TggcIS+7r3hTzFQ49sZQ+pFIcDAA/AILOi0UktiMoRMS0nAqI1ylaH7iKJ
yubGYXG751tLJO37QoCIPruCRC2JzNTebq5P1/P13J2smy7C2yaCN0uFwyJj7R1qTCTV80GjZtS/
Kx5Xj/Z4dCXfmx2diA3Mfy/UhOWhPxf+dET0iv8DTd83jfNw1KM9Io6++TDtxzaucHq/vF/sW4NN
qAz6JxA5N/05e+hf921Aetz3Nxxp0FjVQsmu2QL6O+O42J8nFje8ua+hCjoZf8Q9zrPbqUznxNVC
GAAbv4arQAjG6cDJ3ATgLnnmvq9gQngUiIaSi7n1m0TiS/3IbQaCNh0fBo/CEkW6fUvZOFjOpKh8
v0PlxFn9gq/I3H5PWv19UwIO5c8uYYLX7Dna9W7x9+xGo9BA1mzL7zZ3zw328p3sNX5PINsHgr00
EALdp0/39XZQoyYpbAlTPBE6kp7K7kzv8FApd73OcrdrSlkTEX2g+8SWaVBByFDBp0AEd+KBWycM
gAzwpnfC3cZCU7zFUw4pR32NXXsK2ZiDlXipeCwOzlmpn5ErmcFC/tP5ex6J1AMZ4p5jc1rgHmgX
ONpwY902Z/E9FsForYiketl5ZnnvQQQWfew4JUlY4yB7lDIFO3efkzN/7zhqHYH/+E9QApwx6mya
nMSI4m7RneTQ7QEk3I+2HK5ZszPPkcTcZgHe7CniSP6zp3iK16J8C2fzUHiITjh7YrgwcGPE1kos
aYgae0rXkJZRySGpa5TTfigxWI/Z18hFHDvh9nmJb2d3ISbtJQfItUSqgnz2z1crAOo/WK0/EXjK
vNHyIjGN8/VVusGVsrYpQ+z53pN4vz3ouY0ilL+5eyJrEhr31FLyq1t4dVSZh49alD5ot/WRqtrd
9hnTlJv5DX6Br4Ts8Z55QDXGT26wSPX27OF6i17BA42yoxQoh+2tpr6JDpSzeTJVztVPI53EcDhx
gCaN4WgcTaTEHOL8LlxvCnIN/bY7Gk/bgfqe20dsml5+qJki6QnDVI6Y549sjoR+V7zgi8q88uiZ
RvKt/HE4lCd2IRJamb3s6o8UOVtKE3rYR9adGbvzZxRH26j1Ecs+WjdFRHwnilM+p/Km3MiX/mhE
HL29/YCfBVb49RH8t7V1/g07NtBIRFUDnQqDnA4anPE/Zcz/r3vvwbt/57n/+z/e72DarvoPqNzp
y/ddm9/9yG8dHIVmDIYHCt0Y2dydO9h4vnVw+I0BqlUFnKpJmDdJ4O1/Bdgq9HZ2YryFO5P8K4fu
1w6OIv8C+V6hiQNg+mtP6O8Q5eT967+HYP/eWHxflsItSemKspMwpUNkqtM0BD31BLRfg1HQkJJu
z1MS1LAacCi8y9TpHTbe7oieca+p2UFUQCIAigjoQ17GicoTgL3R6i952xfPJo4fYMl2HOeqk8fJ
sYwjk/5e6QBppEVWH/AGlhBSW9UbMbdSoGXbW6HFH1Uh4UyxmfNJKOh+VMvqiEV5PzeUw8s8ud6N
GLo6xlSrEX5EhC1sfHavUXSgrQQQLHJ3gDjqrr3vZOx7kkVi/xrTJVhnvPcKQ9rF1zK/Xgyvq8Zz
X5qqb03Ve0xHmls1VdjmTU72eCo81iqwxy69VKV+LyYGZn4iXq6tCdIvSy61gslynb4brPQuE7D5
EcUzSndBp62bV+b9eNLgRjuTpswoOzebo8kQ+ACJ4TQ4yl7Vi2elKd9E/FmdLs6QYFrkE3JQp3UT
F1dR29UpJ5MiuSi+9knx0l/1S5ws5LsmKjN0sHPHXDry52EGHtiblHu10ZMMnG6qRiNAT+Df+vyo
NDEl7Mp6wMgG1DKSAnK8BeVQL69d376h0dA7iYaUJpaO0SAVoHspNVXmS3NdomsO8kx2gQBnLeg6
RbU81JdvcKN/w9h2A0YzDg6GNVCUjK650bfaj8dCVJE3KOBsJOJcOj204kheRfasTlAvsO443YtZ
F6gMIfAclexfpHrfS8bDLH3ChitzYLanIEKThySWt3o3x2p2jNnkLjzjsd4y5Fa2Jxyfgh7qWeeM
+tVrq6W+XRO1Pg3dPN9uGr6PkzALh63qP/Z9YgVlw4wzis9TpbT+UF7tAaEET9UmA3HgDa5Yu1TH
XlpPhoDVkDAtT/3QUETIB5OKXUOiIlNqzUjd5QJkVXmTgxe8SoALUuh24ggU5K0aUz8deCLKELTQ
xLCLYtuuEm9qUlA2TVTHYC/W53YldQRJWgskKmt1N1S025D1mcrm2MZgc8WPU41eBFoTWgd59IqR
trLDAKktZBqLw7pdzCIA8iomSzAPh8xKfeuSj0hH6w0Qv3dqqp13BMDVRBRREKQbQzUB5s2xJxoc
Hnat3ae/v2X8Ibf633A/sAwdmtGf7gEuJLIafvTjS84qS8sfgv8/3v9ry16RfjGBZFg4xcumBXHi
t4CPGsBXZrQswnnZiRG0Bn4L+MYv8AQNDHXg6O+saYRwfgv4/ArLd9UE3wGvgg/8OwH/J8iIQbNe
4wGrmikacLdx5PmxDcGus9WCVtR3cfmGwO8idigP9i5cbmcpKq/ugF5hv2QUpJgUvSuANn+R1P2Y
0/3rFew70ncNRcDjuWJ1XAGC8mBocIBDo7GGXTif10iDjWu2d+n4XOqDsxsHWMKX/4vz8wcYyn8F
z/JvONElZhCaiTR2/wSr8lLF32c2/3zPt9ltQO8BVkJbS9cV+P8Wc/hbOmOYpDMS0nKAS2SV/343
u3F/QnSO/0EJUjQ4Rf+c3dIvcP4RGmKlwBgCnPK3Zve+uL5LZ/7ZXYOs9P2kmq+xyoRJqaLKy4cp
HSlVx0MbDN0VefIY1ewMDJ6n6SmN+g08aCOCn68rUHBjnKJNbangDONdxBGjC7ddMypnZV1SEKie
IVpJ9oQz8KE1m/Kli69TlArX0pe0bfAWUTUAZvZ6uCB96qArvVCL7lFyyXLtSa/Tz21h0FyL5eZS
5CMazbkFNsiaoSOIUMshA6Z+0yJeahudPn9a50EE/Iu1CM5L4qFqQWJ348S5V5atQ6NPqme2TYcj
iyVTBypVHC/EOkPhVhMlDGhM/c7KQc4tRq2D25bHnbfTIEUuUiKetxrg9ozMoXTluGeVFAUQfY9S
bL3saWreC5k14DCh7upBmEin1oLRQZqsr9DjR9/qDIpOJg4TlYh6stzvHPI8o3tfV7v5efMmiNKA
fk/b2OCTuBx93IHGBjo9KgToVQRnrEl0fwE5PsbFau5KLyNlEyMdHZB894WqJV6iVOd5I4u0l1Yq
wzGeixDVxoU0b6PONyARUmSxcW9i4Rvo9bydNXmdXGHowCWm/eznRi34pjn1B6gfYaXLH8wlTzyp
T0js1LF3mkEEV3FVUeRWVQrrOAfKdt7lhj8uGw2veXlM2iwwlxVlhjqnwaV2568kEUyMEqx3JwGx
9gXTj8UMFAPiBBSlxw1qtD5n12g1Ygq0o0ZrxBygIzSYb7cTMP3KXOKwhYZf6spol+ncnUYMFZFN
GL5alFC2GwrruVcGDuSwrQ/xQpBUtxpS6VVs3k3IHDxME+osSTwasOERBLELZbjCmUG+qJgXiqFL
2r0bx34MjG0G/yToZWiVcvH+vzeM/vsGSPbePw6Qp5dmSF6K34mRvO1bjDTFX6ArytjjwYIEHriz
I3+NkRaHQULhb2RLot0/MgARnTROdhZaFpqsEwr/GSPFXzjq6ZJFbsCpVUFx+Dc846/InT/TScP3
73dipI4CCxf8fYzsgTPnU9sKgSwBv1f6Bs4OtJUqT6OqoQ7WLMnHimmjrtLHhRTCHsv51C5NpE19
A0cIfXTg/B8l1Hn6cvmo1/GHlfrvmB9MLIDWnp79eCd30O4mqXy7ltujIK8fkm1+HKSsciZrczcR
Rog6NLoT99BmeoUT1DWOFgEVlC5LfGuwLiNgVdsy8gAPJhpWBoIozYqcmLC+qAmauVVNXQ1C4dZ0
kAPGxtmKNysDcV+np+u0PheDFDYojyPx/yj3uuUoyHs4uimGOotsyKb7qpvuY6n7kPT652VQP65i
+jpimwCBDAtcWX4PpSgc4ZGOg/mpaIUFsy0kr64LUoujcZOZHI9AlNVN8rAQiu3e1O1+wtAKgo1b
J8A/C+kxxk7bXbXutVfm+6K+AqCqvSoZKHdad/JSja65AaGuy/q8WnSy0mTA7aCi0saJ1V/b6SIC
MSfA03VK0/hLg7kiEN7NBewetE2KbJWwoT280fpvqXcWg63wGci03WsEDUcr5q88hjtzq2m/6xdL
yKVIxxFDEI3kKUfm3Eqtj7j1zFh0ARMw8P9IRdNDONRyN3gJ3rquoPL0IYzXHJCVODxirjb7aG9M
lPPRAwtaeJHBfrA+JdqAFl2fB+KESMFqjdPNFnfal8VsYztTPidLa4bEX5SeFkUIkWqhIzhR5W/E
W6tHkKWRh7QEuE/HYW0rLzMKami4podqbsKZH3L9Lclrb8pW65tW7h5gfpYS/Fw31G5iRvnrCvrH
P//nHx5Y/hMJ4b9jJPvTJM+mYPGS/gBjlnjDt+ilEYhkWTIM2OComJi70um36MVvYGBTM9sjkaaj
8fSP6CXj4snv2NJNES9yylz/iF5AjgmBnFsQv1MR/yIc/Z3o9WOCZygcjjDsJbyi7iRJCE39GMQ0
QVOYGitAz8QcfWxJ3uoyS18ysszT1gqFq2SoBebZQu03sbZnOUElZhVQPdnksv4LFgiD9F22+e1i
CPWiRipMNVH6OeuE8mpdewk8jGm2Z92akg9NXZYnLV3rk6jm9G50of3mT/vDbP1ey+0n0PWv37pL
bPGVmKerP8VxralmgXYWGWqzjSPeLKN1sKCaLV5RjyBel/T6IqjtBMtmmEpnawqInw0uC8gngRqF
aP6swW29JY38tNZFBcFWwRit0ZQJ97htA+kgXOk7xqrwcURYf7XHGT42mSDRL72Rtmb5gGhrgWUa
ao7v5JjcuTcmIViNIRWdRY87DI/G+BECh+lgLW08rJsG0uuazU6v5xQVi4rDKcQK1PHGpMoHpzOM
6bUwm0G1JVGFPyzr8/omKXDCIECWpNSTterPazdYdimIVF++28R/3SW/H9SvylzfSVF8nVeA7HWV
Yiznc/2nczFm5kUmQLl3W+hLUil7Mve8LhZyO7vLuXA9T+UXqZGCqZg8pX+uSug6yX1LybMSY782
Hq7Aggw/bSC8ZkvUFqM9jjBV+XHa9841T11T6u1WNUO1Fv5qTvzORGQBwkjdy9mY6P64KrY2H+o4
6ztXzePYNfUBNnKeVsGfD9L+KT+PEYVqi+IFRz1UW3/8FsngJFDCOHGNtQLQrvFMK0qxJcr35fNm
zCDJ2rT+qybQv3wrAhS73bDG7Ymaruz1hO/qBTHF4qzRB1poVVt6jVqKp7lcdwZ6Ki4v1FMVDicq
Ot+WFOMZqaCCeR1GWuViwp6IaoNwEjM5e5+1Uv6UrAhxt0jWBIu+anTTzVj9i6mk7FPlh2Higome
6L8REmTN/OmCM0GeUQrIGaYlp0OvzADM8wmnIrS34ODqtd8h1+Rs0xUwmjgWfroqoiOIjeHUkrlE
Wp8A7RNwJFME2TiUknBFAq3pw00RcrdElTJYUWrS9B7Jt2Fyyl07poQlcpZqYb6Z0WEMcEK/H7a1
ojgZV+6qVn+1YP4l9GlYObNBoAak7mI9OzPku6eiTQJ6fiN84mxSu1DuUA/AXRYNDvUNKRla+9tf
GW78JD9EdUxEL0FCHxAqnGH+bHtTYByPcgPf2HTd47oXolfikpsLh7rslb+I7NKPSTJBlm9DlEMx
JBNhY7auH++vznOxoyjdupqo42uiDT70L0yU1FTAZEQBVbFS765vySpNCNrp8vbna+1fozzHdWIR
dysylzDV/vECxqvQoRcRt26sWzECryUA2RFfwsLYrtjOaHT9Vxk0XdVRPm9by6mVlvCiGY3Tj93k
oGhgROJkgdIwUOlShkc01lZPzRILN/UBOfFEpWiQV2APMf7laJqAEq90jLV6NIHquJODIU8XVyrP
qpmhnoVixG1Z5S22FZrmzZMV3/eZYD5Oyd7/uTboemUdmhocNj1tSdbSHgazfmJiAsvjirpFRWEP
kvFxGYr6XZpAUJbqhs6MwfNbcsznvo7h/4PE7qZ5rR6G7vV1OL80/x+wzqS9WfjHh9QIbYYfTqj7
y7+ld7pCpkbGsu8VJotoL3x/S+9U9H6gfey+7qh86V/VWX8rT1u/kPiRvcmaJe5v/yG9Q98P7UJV
Rchkf9vfSe9+jiqagXC3DJuN+Y5VxG4T/31UqTbk6LJWlmmdjchkTL2cHpOsl67hYk4K8Li6RhdC
ruJBFP4ibO8f/X3U3r8agU0UjxD4ImH9ab1V7ZamuXoVPXVMM1eosvX/sHcmXVoqabv+L9+cWrQR
MDiTt83GbExNU52wdKtABH0XwK8/F+z6Vmmax1y7xmetGpVVIrwQT3c/1/3e+CMC+NHGZuunX+OF
bOP5bXJugmthry+g88n7vx4+Px2eY9E5AXxEJMWMI09d5+Eq1k6nJU/Ek9P09W2aKPPmv7imIyC2
Cpfseeuc/nTNwNIQKwqJTs+fPca0U/Mdu8/kyao1a+FN/SDa0H/lms+P7O0+XRF6DlZ1go3zX+8z
GHppdz7el36dMCeOe4Vv4uy5aF3KKX8H87p6++e7fOmKvkuFIgkV0vbWP//pLs3cLW2eVijwTMPU
027UtZBs1duNZz7YFt2Nf3y9NTshBpIWQd9ff+mfrtflzFwXp1nDPIDOkWks6J3bViTZpWe7Zv/n
q73w3oBOZs/XBXXPI332PNsu6rJscpGZaOzLqgnrEyu/yYrBAsMRXHhh+u7PF1yj3M8fBT8g3ujR
CvunRU9h/+vtzfOUhMBw5kPmikd8jaOrYJmLV57hSxcRjKMYHcBPXAdcvzxD15oYpXUsqS/xatfV
GbZnd0sVhpd/vpnfn57knQBYtkZWhq7PvrpG140tPGc+JKZlN120xZjdeaJyk9NgQTs7AtlM2dlS
dLeCwz+7Nsfq2vdz4BgyxOOAfXaPhSrKJm2XwzjO1n5M6v7RSUcb93EHTEJWIictedCvnDPPn+x6
VWjbnM2CNOa372/RSyyZ4i2kJ2VcHHwRCzT+oZMspz/f3m8X4iTjAJX0J3lXpHhWf/SWaKtUBsuh
lwr8RIrxglvYzSt85ZeuEqHcQUcDF4H889eHiNOiya0gtWEYOvNnDfg9PARJ6oh/+JlJpDWU9fRa
STQ9z3sWhcZG1Imq4uUQDEJ/8zlTj3bgFHe2KIbr0gvknrKhT175sZ55FK91/drYgAe8DtYIQs8u
Gw6AiDqlx4NglxmNG7wzEGNn4XoXHTRfo6JjXA9n23vtNXn+YUhfANYDQkwAJKF/XmH5w9xZMJdZ
pJVe8gZOGuCtsGL1OiyZNiV+lbH3MWPI9eeX5nnEBZsBRRCyBlkFfYzg+c9ZRqOhFQ2OHgGQAG3s
LbQdVDw30z4vKyv7p0Uy1wMl6lKvQBpHWPXr6wMu0dhNjG950jbOAUuD6iKOtHrlU/jtrgIfOiOT
Ti5Cm2wTXP0UEeTo8E2D+j1IhDvXPnbM3y3bmo7plC2vBLuXLsXbSRMIhrTN8fnrDVk4sIL0hzLh
pRGbSm00JXCUDHiPrCdSvPJ+/vb1cWOkd8TUNUf7TTkw+FPRZ8TAQydtfdn2IQLZdGpfWTR+6Z4E
Cgk+wFUjsRlb//T46kylgQVh4yDjWv5V2lX1lw8CbSWBvGpT9vK1aE3yuQFYWp1zfg7e0AKnOsiF
PIw2HpuN6bIbYAzZ1TLimvrnd/3Fh7cqO3wgsogvnsW4ROpFiYWH5yZAh6gYWbqURffKAbn+LT+H
a0i5EgcAF64DMHEqx19vSBSUgCv/8YB9Jhu+ituYvQHD0zRBiU1H4fG/uKufrvfsC3a7IDKD0lwP
Kd77sazVVZGo8pVX4jlVfwUAc1uSc3atMfznvQb0YjHIMR5eK3rzWNcqw1y5AsiWzfrkKMFmCJ/+
KdSdfQU1GKDyOEA5cAeGoRoKYzLqVwjfv52Y67+IFAzRDq8OCfWvDzrVtZRzwZsju7E4WY7TvkEk
IE+dKdN9aw/fbNO6H/78sH/rg63XDKCKU2yRij1/W4eiXKqpcORh8lw29EwAbSG3inMuB+sDdjwP
wCHNTZ9jmf7nC7/4maAaIi/HwIm09dnNtrjVW0WAkq8ZvQunzhf4TkD38syWrxQM6xf32wv806We
HdFhueSZWbjHITXMlFLnwR3YyErLgIUDr7gIO3t512SWe6q8qnrlR33xGw0YcFDqCpQyz+6zijoP
8zN+1FaZ7GxwazrPXVQe/pun+Z+rPLtFqMsiNaOUh8Ubp2totiz0RGG9D2r/NSvfF29oPbI5EThK
g2fxIV+M1ZA08cO50Xgupaw+S1C17/58Qy++l7yYAIhIqhlf//p6WEOWBInisU2BKK8ib5FXY2yS
pymS/pfKCcorSvngHDa++8qjfPnKYUBYEpD2w/Ur/SlWpGGJshSb2ENutDOzOIcjq7Az6xQMVXo1
NX57ECJbTqYd9V9/vumXvgnulfyQT4KG+LNHO8vO2F63sNFUgzaLrcrfN05Hq3+Khr/Hk//vec8L
38TPl3oWpZbMrtGvjtyll8l3S4leJQO2/18c5T9dxX8WOnqgfjg18OWVcsQCulGAK/rhtd74i4+N
I5wmRCQEEqVffzHba23mxC6r0yLP/yqx/zsgSM4+dAZ97J9/oZdiofzPpZ4LHWVpd1Xt8gsxTYYv
6PoAXgGzHRw5Zmq3hGCj/3zBl742OleoOFYkHO2HX++tYZIwTBHBd2xb7y/ZjvNla6b+lRD/0hME
Q49UlPY7YOxnT7Dp/LTBFxIJhB9NkOSc+NpFx8UACgbkn2/oxUuxMRARcUn4nufnbWonaV0peCvl
uklbWNU3iW/HxRCn/SuZ7IvPjq4NJqJrLhs9e/tyXy2tLInwPbDyvV039bGwgn8zyv7Rl4RHHCF7
nSGTt/z6C4WRBnbbYp8JiTU4OV5Yv5krM1z++bG9fC//ucqzA37WHSWMxS80t4pTPsHcKgPg/V9d
hTkInUSfhPnZvTToubNp5OyrmgV5+Ty5O0cD3v3n9wJGTDDEoszcVlR+PmH1GC/+UnAvKIn9XeQm
BWe791pjZpU9PQ/761dDeuciK3Wej3ZqpANzjcHkYRlnbb4ibxcNq4zCVgvOJqlLjyTsfE8/+bP0
EeGMnmGnonCZNig3tjEf1yN/8kBX081OFdVXc4ocbUcrnTUC0kFjqCwYz1oYEYf0utzzMITK3f35
ab3wwcCDJHsg816byc/iUediSKtM7RwipRDxt5jjTMcYDdApwBg9euWA+/1q63vs47Zpu2wCPS9n
l8DXg44DsAF1ULr7tA3BKRcIC/M3dhV05Sup2e+vNTZQzB3QdyBSp4v168fjuBnyTTvFlb4toLDN
ElBXEr7mpvzCTSEiXtNqhz5d9LxP1oXDGm1tlk36JmfxTdZeu0NzieNkE2qtj3/+xX6/KUzHPIEa
LmIlzF61Lj+/32PRkBppF2ZKZgff6NFhTDiXk3mto/T7ba2DUluulR8Nuee+YEmrsGNtPeoFYJKS
FzEYE8R0PoTqSZfVw5/v6nnoC2nB8cHSsXWQVYMn/PWuuNOFuocJYRnQttqZwtKfhiat8kOC/wID
Qday1D98G7kmt7X6pDiS+ck6Ifr5SQ4d4MS89COmh0sUXtfG8xy6SJ6lDnooIRz9+Raf/3CAL3G6
izxE6I6zDqV+vVwQZVMTab7mpE0ljQhb+J9aMbqvnLK/P8l17cJ38XOjpUNH4tfLWCFWqVWfxgcr
l406oHCW3+eCgyMJ4vpzoAfnH1qiwPzG/G79DzEeXbz/7Io0gQ1tYhfaWG/ai7qDZFqbLnzl8a0D
Nf7pP5dalHNotrH+ICLS6gyffc9da7qSAVB1NG4OvzK3USrBsCZ5ecjcBRF10tgTLqfYkH1MVW4O
6eAC7W2L8C4ZvQl9ULp42U4CWwWPVKX9u0bp+MtSrDa6rYXsmTWC6uOik+socd6XCRpmx0XuvfNV
7LHWXETxrVOQmQtRmHvS6VzuejovH9Kl6Y91tqh3QMy7B8uNmhIxJ0Kua2UvdX1tAsQVE7lVejHj
CtLttePMt6VsA0bOIiveB/1gzl6c+Zd2zrFxzKQKnrAmB08UN/Ot5cIWd60MdeWwAJ6JU+dboWDr
G6dTn5056q7rTuYgRBzCqoVnyHtvgDcvPVSbMf8S9P4xoKdg/qqxHgIr7c/9O7RCFeSxcS7dw6RK
mOhjY8lpVxlfZYc5CRMwTtoINq+WIsSVZBkDa4fmiQXv3l8uhCnCazxtwTblnsz3qeUD5Qn65bbo
KnWUwdDuLZS4kCPaxgamVdqsEIxDtWrYNQvKGskty3mFrY5+BzaSHYXuZsbPR+0jzSaZxJ/gg/Lp
iGjXDfY66OBI1Qpdv5Wm3nffHV0suixMIXbpkIFaW/n8Y+L2FyqVnvuhryUr6pYTrE+qTBK8dJUx
6T4w1oKlW0In8hSLAiVOmKWBfPK83MBHjxr7g6l8+dGkBpOuynKi4lCHTvUlVyVKA83+zw9Euyzd
8RMP7y0nr1B5tfjVVAy5KsfHR0SwYMESRjrU5nuxyNS57xL+jwevdcWdnJ0ovuKv7WhOLjhesPAp
3PrE6IrJmDJ97tw03uDCV8rb+iJOcrYNG/YIkD5UyYwrSOyI68Qu1IggIQUs3HDoBGdZBJn9bRyK
rIZe3cgn7aXWVev2CyDgMCme3Ek9OOlcHeZqgNkyu7JYrQ0l0v5K1UBE+gVYyzRW0V+L0+v7uR4A
6g15CvHDwffCWG487VBN+HvfziHatpgtYU1j18IcaHoinW3KLEmmfWmKCsRINs8J7HFhAjTSSjRB
NZ4y6Wz2G/4MKrVe0uJUZhEL+hXy4p2uJqDIpunq2x6HlGmPgRXQ+qYKs/yghNvrfQW1er5Rdaa9
4qGijKHXMiWxnh49zAn5jkxdscmYoxfdYzA1pw+j02Kr4rpmCY4yUrV6EMFS8GUbehBJdkj8fKzu
okZZUFN7zIiHPY/D7fdTkHRwSvqwDnaRltjsIF/pPjQmbGDwdZGVfMYervQuZFKyiyFUYqHuCfvu
zhJzZCFO7EwX7fxktlOmnXUR7zM7Y1wyQpseD1Elq3BnyX7kL3bjGZwM1s/yKMJkZlmWM55PTTcR
ihOWmE4+3+qAW0ypIMbMYX0fjnxJp3TKl/skWsLyEIuxZMQ0zZRaXpOIb0WMc/Xe4uBODyXHmHOC
Hj0x9W1MDOgcv+zy6CGLqg+hbbk4GnR6+WBhXIBRjhfN3lFmKmEtJp/Su6xW5cLuc1l/8bXt3gVT
bLLDgHXwfKiczocZI5nIp86SeYfQGH056E5M1zV+Jh+Tluh3aDt3CQ/LzMoHmW6SRztVKgOMrY2X
r0Zp29vXZTh+GhdXy7Ov8HTkOOuSLwKJ2Qq2T1hXXVIkDjiDYCaDU6ROn0RrNTZeoMZYR7DEVnZC
Lcp2aSCtdI+3jgcfY6oEAK3Fbvpd4jXz9dwvY8kGMwMqtPvsGRxru0PkVide4U6Qa0J80DIxKXkp
jWMEYlmPHi3vQOFcKUd3ITz+scsPEaZ46JAiySaLzzL0U5o0UXbuvWxajhPO62KH4838w0YikV6O
Ya2n05gm4k2kM6LVGNQ2sKlwcu7dpp4B67bLumvep/LH4Ojolvmb51+k2RB8EqJfAIf17cKoa1KR
uvDrbqz2Q1VyhFTKd77XJhthihRB/cmVVCW4JABGZ/+2zsLTJJ3+aYl6/B/CbNH1RU/UeKvrzCU2
VOwv7dsl92BxxBJLlZ6S7U3MyOabpSspdgWIcTakm74DkYORX312qtkDGzhI3KOitEfHSQh2js7C
3hI2C/PYsuqgOti9vZ+rM34H3tu0Uio4pY1V2FhvVNM3nDk5fkIxd+lhQNPfn3y/TNWhTCYj93Uh
fYzHuyxiod7tcO7D7oFUtONF+OzxN7qoCuIc9wA5ef0xbTvrk9363meTZzSAx6LwPiq/wN+A7Wat
zw5j5YsukC1g52ZaX6YC+SF+AG70xglUAgy/buPvjeVPoAECU2Hw0foB3u0Cjf5JU3G6u0Jkw13o
YKe3Y2+LNgZNuw4u6OznIUo3b4I3mbI1cOhYSnjsswVfn7bwNKAkzzTDKfDN9HWJOadvhZsOjzHE
f3bVdGo++xLXWN3nNm4sWc370ZdJ8d0aOBbZAevT6G0lzAInLrMw/HHmDuudoehNxXrMlIa7yk4J
baPV8ANGRWQ8vJC0hGWH5ygy4FI1QI2rJatOAw8b6pOeuUXjJLW9U1NuY9nA5PyvIJw877qRFXT+
uixrn73CcImuUptNdRyD8rDa83Vl2T6fLHa3F80Ru89HL+04BBJPHVztVLcpVlSsqdFciMgesiSi
kMBA/qKdK/tUtVXh7GVk2uGjG3PIX461dmBbdyZwv8TDrJzj4rudvq3KhTH9rsLtdT5m5Qg2IU1y
r3m7NMGiYZx0Vaq+SjfLqm/9ZImY/ib7efmZGBhiBoCLilcun1kWMUDKxrmqGPd3ZsG27DSynx9j
zTK1pqYCtpyWbgtWWwFbMhh2lRdB4qDVPTu554kflbAE3zxmxGP2LctTV3+UTumuyvKh4JyU5CRQ
sOPJwOqVbVWe6kLMgIPKrI0PQa87MIhJ0dd3sZurKw9VjFhPeLV6z/v5d47rPjnKpq3Z7kzTJcBU
hy4UWvKmgvqZmfQ7togxy0fu1LyzcWrzTn6wBOeSQUN+SplvYiEz8N8c+Ijdm4KpDjF15EfdeZx7
yb6syYNuWt9V0WkukvaTz99tHUPcDs5e04/mjP9NXx3Clpx0h+2tDo9xMZm3uep9cT0ZbX0cHYLk
yU+kA/JrKRdzNIVunejEiv+EZ4udsJLpFWrAIKdQACGscBhP+aKSKztpnPJyqGqc3dsWM4IDIaMO
n/LKajHoqGT2ZUQFuKz0AoLfgkdAdNL8EN7eDHRj92aZw3dT3pfNnifInmg6TDo+JVM6pHvPZTmT
raLSASPmjtFD0sygzmuhgmsrs7AdqFJcIxkBpp9m7XmflCqr9L2qEYni37WoO0gVnFptk/VX7WwM
xGhGW0jHo1yRMTLr+iTzyS3AKnisabSOUymed+iXJ9tvw/ty7vIfji5muS+6brB3o1wCMmcPcf7B
V3J6yGVdfuVUdN8XpTMjtHbjNjkvnlLYhXqOYN66CNZVyz79seor/HOh3eHbbHUVMOo0pLsZ13N9
Mau+Bv4Z+uySVYR9jDFbXD1a3Y/307qBtAsqJ/6uXNFTutSCzL2ZF/19ColmR4w82zf2iN56P1gu
gbnq844SLnbaq7JMyQpxS5P1KScqnCxNm+XgOcqD6R55NSR3Kh6zs5c5JpOUtTK72MN2jdQAVl7c
lX85eOHtVTL/kF6lr3q2s++W2ixvB3e4L1ob5rI91DchozNSm64NE03Qqbr7lO/8fW2m7EecBe5w
mYqhRJo9NCdRpC0MuDJ08A7vWeKaafufmKVYJ6UTl8S4WYqvQz42T8ry303UPymbECRFu5paU+IP
ov3zODZgBO1uOdht1sA4Etgi0RYS9oE0nBJmzEAnpSp+KEwI+qNCg/8Gs5nLRYWQKOfJee/brNFi
EAhFr59DjIxkc8LHMfoQpW18HdmVw24J/JfdYBvrfZ2V1qfC1+U7Uw9w0N3Wf9+6Znw7hoULEzvK
PpesKFB7LpaBCK0oWtefqz3US7hcpaT1uF9jeY63oHzCMte8K7BF38eYhN/6QQEPtsE1qrLsbCeC
4v0ylbiQ1QUSlX55445i3Jt2dbRKlxmcpo13GxnPsB9D5T9lTQ7CnHWkjwvR42j1Otr7poGFHU/h
jbDokPBOumB2rJjbqvT8rpPEQnTQ/pWZs/4ypeGHx7b9hm2Ua1lCl5UzPEYf9yS8mmE2pnTGIsFq
icY2aodgwX2yqawvZDXpc1VN7qeFxX0aZrn6UJZIwHciseXdki7jqZ3C62mOy0cc/tjGtFlI0bNo
r2M/urKYjPyYx665NGP2MSr89NazrWJf+zbL0hlk6CkPrKfU9po3cxuU78PA7x/AOs7iNPpxTqFq
XNj2+dwf7VndeMvonTwtP41Umbtlti+ZLlVP7UAXdMlLdXR7K9zNY9NdU3tmM9NWO/qUNUqmJ5+F
eJg1EVTAog0vlkQlh9lU0DFlJK7zrlh+hCF+sbrJyaS1mx0iqufF2J9FLawHbL7jCzfpwSZmaXaR
1XQhdqmVqT0eU/dVH3T3fu5k77NMdGDtBn2TTpN1STtiuuDj4wwb5+8DAo0TccfZBUoMH2lDsXky
6NXNq9N/YQi5XFVMG9/kQfWlJO+ioADyomrfP3TjnF2bosy+WElRvUfo616VVtsdm5hGw24Wgmcc
2pgF1c14UkTPfB/7Vu7hk9Wqk6KWx7ueJXLEV2+xHouu/ZHu794XIEIXjDLPWamNe0zFKA41qrIr
uyytq1o4V2Nu4ktfVPp60MEHP/as+yV0ph32QFBW7dTmfVym6kmktbxF1fCQlEJ+L5RPTBCJd49/
6I/e754G7uELVQe2dAWokM8Tlov5jiUAcQyA3bxzl6K/yoEjXXi2uc/LweO74TDdzQ0+0OwNefeo
MEi5/N58ysYMmudC4YurZTbvPY8ChHjkOem+qNE+76jvq5i3vIg/Ot6sQXqzEeHsZ7y7V/OGXoCz
9p3lIq8bQnU26Z7sPGun9tza3QhBH5OoB9aC8TaOQ+dhTCp7OvLPD9p9VNJMOAzxgA2h3+QWUGpa
Dg+TCchYwzZ3r0XFxuKuNr73scZlemHtTbhf0WDjRuhHXXzSfiWt/TIIdTslUQmKiQZFjIFWglVj
w68FYpojAsxevtqe+6YO/3I4YjWfngjObMK6+TkfJwjhUmtyrbhjbZAOC6sWu8wv6cSalCZPGlnF
6s1VsxOnLWP7J79I6Q8HLeXRrshbBRew9gbnUpehGfZLwMPbYZ/KerLBlzPZaTsdq4Ooc3lvxZmA
Lr1YMtjp0Js/Wcqd071SIsa32kq8p8pKnArfV0fgQ6rcvt+FdmBuKr/BbUs5RfStrazuq+j7/j5n
7abDdMtnt2zk1P6rtLJQH4hphXfq26jhxURdB6RVSbc7ZqLyH8va4mhDRZnBmLZC/KYxRa3qm4Hu
ybzXvdG4X1EORYduzhuFzaXo3mFlmoF4RYYB8NHXfco+m3Q/09Niky4rWglZw/QTPgVZH9AHM6Wm
/eQkYfC2n/34pu8cBbOGGU2Mz58ytxEOpBZnegLzQYumfpT9TLu4XLr4yQ/0BKW1nbPk4JOC/Rha
HYBoLcb6S8WifHE5YVuNstvErryxvLVWZsMxhBxaxRX6YV8TaFxitItfXSXZeo6b5lM9htxDMdMs
jUYaRjtOWp6em7CTvgsrt4DhPdU1ACdHhzdjmYcPSzPikVmoGFaVEu08sTlGCX6QLBvZl824JAvD
/9bgq6uXfM8SpIK4OYwckVmJkP+AxoPd9KgMRXvl5q1dnCu7w+4mDj55QeGmxyBPlD4auq8g9EfW
Z/czFuAsuRdJj7Eb5/YH0Xjx90QRefazaMqHMMu69I1LMqcOFLAO6PQoD7/VTCTHYyJ7vOyWJI0f
WMoKQTW7LgtfFWpPKFWZFy97n1LrMR9jGti8gIqSL0wAyyHwqmpW13tcOUyisdf0e7/l63RnT5/C
OBpvMGmmGIvGjr5RHRbwBDK7REHp0jcK911t43SvCzm476vQGpIfSmkNdjcv3O7Sodd2U85JPbyz
oWbUZ6vik6ISadadpdLnYZxCCpeaxkg1FgdWDgkgtjcGwSFbarF6yUdZuPdiY2FEyshbMbcBi7/M
Ls5/7Wo7O6MKuW10qb44UwTYoIGPcudOMwfgwE5cuosXbImPsR/0twP8guyQernFG5kWzvtxkIk8
98M8+uDbXNB4eS0k/b8kTufd2FKOXTWlww9/aFJT92KHSfpA9OnryX/skYjpt23Tlfgto+cR/j51
83whfctX11XP4I84Y1R7ZAurynbY8dpilxT1kK997GF+DPvcgivMWUebVkg8Eami1H0Fr42EuMnZ
tG0iDDwPfYLZEDNYk8c3zRxIBy/mLEBlE4uoO5e17pCrI553EWTVnRnYMTb49u5m1pGre9lzju78
MVjCfbHA87yftdM6N/ZcYoUXjX1FNVK0g01L3MN3VSC3pgw1Dc8p9pJCXk5jVIKrp9tqPc10BQGA
GrLDU1AhPgOBxpqQ/WFiZzeAfjcxB7iOZqmmK/qXY3/fdXXGsluTu+O7oAupp46D68H2oYWZKXGu
srht3qs88AveHMuYt/Hs2cmPtrIL6ypFC1ZfhVOApI+DpWnfmWh0EaTVbM99rVKvhhdcss0yFHsn
863gDDovLi87slw2hktH1OWOLy9rbjNafXCEojodnWpvFwyPnN1UD6ay9/0CrsDZF14gfkAMmr6K
uGeYEtHhCOZDREPBbk8DY3CcEr0qcFN8HxMb0J8urMVinzuKRYNPd9JYtMjzzunEYzRpb7pbOktG
D1nu0vlxsmwkJRr8FG/0HQM8CgEyKSe68o2yxB198xwKfup3VrFrHAX0ZqcswHm31kwe1R49CgTr
wcy5072pXFpF+8RqLGrHwIwRkMRongSJXoloH5ZX10EnlGWgmnOdVnJeOXOWvDJxbGHz6s1eHYOX
yOnDfCiayQxn2Uwj6bZFLOcqbpZaGovpypoeERyrFHMnVfSFBS4vqsy5i4Mqui9UP8/XcRVlybWg
uocnzjK5PnhMCDIG4mOrcoJbZPSFlbd9/cBUKnZPQamD8TYXbsXgOhqaOrzScQRUAwBhGZZ3dV/J
5kvpMOR6N+d2UwTEu9VM/rxNL///YuL/oNT4aZC72u3920Zv9fP7P//DYmLzy2Li+j//ezHRD/8l
WPpHqIguEJXBKqn7ezHRgyzGAqyPrEr8Lz7sfxcT5b8Yqwv+APUhzJxVWfJvbp4b/QvhRyAYb66i
Iim9f7KYKIDs/DIvZY8b/TH7Qei3Od+RiPw6Cpa0gcA+2dASKCZArbcQv5IyqDDuKKnc4iy/iKu4
w7xHNvTuazpg6UVA9ZI+0pQjztlTGqRvpdMU+j1DZyJxxXiZti+PBY93kiPg213H9l/R25E6gcBM
kjOf+5ScImKMuEIGW8grsYDNweiha73m89AU/vyA+zkdrgB4V36lSm35H/w57zpOIvZU6NaLwgnP
KWOnT/ZUAMOp9GDj4dRaBId4O+GH7bRvt5M/adcoQMggIjByUPdh22GOSYVfsmS/xY+kXmNJusWV
eFowybS3eNNusSdaw5BC6YPVkSeG6jzac0+oGkdWsG6CQfr6LRk28czdYtvcND2BjskUhfcBaZ0x
V8EWD4stNiqX4wSawhozzRY/o3l23mdbVB23COtqPdxaf8fdQRODvS0et2to7vL5MddBxUBlDdph
PY13zlrmgULT0DT1FuHDNdj7a9jPO1/hrbVlA86WGcRbltBsGQNBc6RZEWROeuq2rCJhaYEUw9ny
jST1F+tIdts8+pjkLjt3zUjGLTnRW6JSb0lLviUw/ZbMeFtiMw95PB2bLeGJt+RnbCSJkFxzIpN4
vj4FW6o0bWlTkgykUDoquLRfJh4WAV1rQydNOgx3gzX7apPJwr9gS8oSb03Q6r+TNauLH9IthUMf
TDoXrpldrOU6OtkSvq7y+vRNQ87zkG4poVyzwymc5w/FTFP12AxWj4tGFJFKtsXksFzGfj60sS3d
bIbwU2LbWEJuyWi8JabRlqRSFJFcuFvyOo8T6zelDsk5izW/ZUDEslopJ/DC4ZYCe3G9TIfBWXJe
sS1NNmvGPBshb7wtjY62lNrb0mua3BWeQwbOK0PdNL/L03kdGK15+cChjrfElq4jnVqlY0HR9Odp
S+kTf03vuy3Vn7e0H+VYW1zWazXAzIjCwFtrhDAbaEcEW+lQrFWE2AoK+vv145IGlBnxVnLkY29u
lWojzGacXINiWesTygxKFXrXlC1WupYwdajmmLp5VVL5W5njj7X3GZQFaxvxVghVW1HE6K97ZxPM
YLpvZVP+dwm1lVNqK60M5KyRie9achV/l19rJRZtRZkX0hjdd1uxNmyFG7MdirhhrediWBnJIW0D
CpVm8vv7Mhv6r3qtAilHKQhtezQ3Da8CjSijKRnrrXwMGCzCTF6LykSvBWYn6/mTyBrKzsRaS9A5
FeI+3wpTI2LJ0HqJGHnbW/Gqc0Uhy6CcorbcClyxFbvBVviSlVEEq60gjvya4nha6+RsMCj6sq18
trZS2osSfKxJj7DEmX3WOi8YbE6MyTjL//K3qrzZKvQsHnO0EFvlXtUd6N95q+hHTo/bfKvzc89t
41NmofZI6GZ+bbaeQLO2B+TWKQiXwb2et/7BsrYS/FjSVRi3DkOgYEIcPKTU1Z4xJGvs5dqQyF26
oFke9g/d1q9IPLa9z9Ry9DGgwa7jh7W9McSK0dmMYmXcs7JEByRYkAoc8rUxEmw9knLrl+CTTO/E
3/ooee/zznmMES7dcPGoRZbx6Kr0riRSZW6xE06cZisZ7JFpqHcpsQNMF1fdoiUf3/BzYRff2291
kJi7VGL6pmvmBnmiHybhX+eqabBPL8EydtndXKAOD63rqk3fxehsiAjYc831fWwaGGWdhd1aON57
M4WW3VwJjW6PGq+2iz3nf3VRkDdTcAvsCOumeUsid+W39mWaLLTwuiJLdl73gRiHEWCOHV8Zqkc9
mw81QKOjzT9C2DC322H4ltjTGUTPBxSEl3GWIn9ludwkMblsHJ91FHxlGPWeEkTsUWHzi8RufTGK
pWbkoG+WVduuO+uMwuhrJfRjJ4thbw39VeN2/vfamU7z/2XvTLYbR651/Sp3nTlqAQgEmsEdHICk
SLFTL6UmWMpG6JtADzz9/ZBl31OVPnYtzz3wqJyURIIRe/8tu/q5wzpxO4m2o10OacibFVEJa8cE
andDGx3sMX5SvIKBBjMC4nQpLQ9TVExATDzvftj3ah83gup0Jv4GLrzQyfDv6Fpia4JKjcwrqZWU
oCYF2ejGnEVb9qVoE5qTe+8RWrlflowQZyPWEE7oHw5cJkrWKqPhu1K7KMmP4VjddpCygaB5xWop
I0iK+7zLTtowd5o/NjL73jfynGlFelyiYrp3Sm4UW00ZzdQZAqfpkvZJ/1QMoGdGMdPaO6fPY5OU
Zz72gZzsyj6FWYu8lLPoxkX1w5LIpJzp1n3MpnwzSHJ0brysuTFLzdlrVvasipzOOYebF0oPkDnt
j6YVgtMX3l5Z2TkkePOxhTuAMCiMe6M3qWaT4n5qFOFO7li+SxO8yC2UexdqoBeLrc+sW1zVSH4v
nUt6cEBavGg3EmLncRjr8lM6RG5ZbkXc6xDPu7mn/73TpupKjMt3M43EQWnlpprZT/xZy+B5pdl6
AbF0P9rKuLYmEUHgA1ax1+eoerTrkaDWSafwpC1LGsX75C6NpiHiS5UPl0rFtAvFRcbt2tUR/P94
l9UeC0gcPzVT/KrXnXZvMKoG2Lko+E3q17AfaNwao2953r0DpDPSrMLURy3SqyebXLNdqDLx3THC
51Qvlucc2aaPwZv5ZQG0m8fBH61kIJwKTQ4sY6DiPNtH3BY4wEwYU+t7Txy87SDmYJDdJl6kPTro
dihqyu2NnOHyjDQ81Sb2zamjlC12mFmT6pSpUV5gHuHhxHRukUyQRkjT+o0DqXfoLO+gZTYp5Nxd
VVkuh1lDGJa3cMhoB3eu4eR3vR2Z36XIH8JxeZvN+DPpteFe08b5yQQzfieMF/HJgdxXoOxEErbB
H1/W5o2qrLY8pJWOZ2fLgbpqvdu4DL+G+lzrdwQsDdnZBOxygRe7bJKfCmXTBPBGjpjYjKHq+Ix6
q20fmo5UkdvZrQiYDvAimdBeMskaBoBxsFf8qjKXerNYU8dezEfhDOgwsgwu8NvgsiUmW5nGA6oy
T9n6lF0gkXoBMq2SorhlVe/x1+ZmgQDOd1042vs0Fp16RJqiTV9kUUTOSt0yQYlbe16wmdzERYx+
7akpNMNEX2QXvCwNYOBZ5R3hbrnb3g0ZOb7pR6iaSBWbNhzCT92LHbIQUTPxK7Vowd4tvJy+ittm
ATy0DRC/wbKnm17U9kNKlLBf6A1pc3aNToiS4AEd8qXRUk08p3g33oQwa31bmrGhv9ZJbGnl7zrq
/yy0/8Ut/a8W2n+oAvn5///bRmuSl8juuVbEY5fWnf/ZaOVvDu85pmMMD39bW/+w0RqGga8Mjwor
76qz/3sSPK9nGDh/PItYAp0X/nc2WmTMv0iAWWlZjFmQCSnDrG796txre9lMaafxhRRaQbOA2VIo
qwabGtY6zj1koeFUBYtoGLh0hd0tyFNLal9yRBtt0IxDlpFEYkWtD1loTn4Ha51TpETgtb8MfYdy
CnKWxImfF38TabE4asIkhTVXDKIoNWjJ2CRAeK/lODctEmPbQKiHcyMiuTlvdbkOsol9FGOcvmZN
qFFpN8Y5Z7PSayBxAucEV1LFaT8B5nLIqGRLUoEqv9lFiXEenqaTmfFiGnHHkGKgf+ofE6ebAF7L
anYoNmUE5Ijo4lgmn9jC1sPDQ1vOiiO6aV9wuEIY/X7M4E1f0+Mak/PH+3kYid9PJrNDNnHuvanR
71zNCL+mxJBwksnZFBZF8lOZdi8qL/ryYJeTMm/mjjC99TjmOMy9oXEVE4i7oKEstJnjMprmpzy1
2yvcsG/1IYLRkehopzTib61mv1ShuHT07A3RJE9kv97gzUBxJH7A098rjrYkaMs88steVX6pDN2f
O6+AoKnOmlmM7Cptg6OipZ+M9XArKyaowtNOAHonHAVrdewwH+Vcf4VxOLm5uMlo4MBq9BJX1q5d
fRJNY2knk8TEaPGSR7vj9+jh65x2x/SBmIqYMZaxrPS0wOrL16Fwv4CkU18059Z4cqei3fLNCWbl
7ZJRy6dNUzlP6Ap3SujZtZ4czmG7P3QJxYPOrAAkIPQ6b4oDgwAjZBdfkWGW22QC2i2sEYnFuB+M
/mCW1q3LC3Z+lnbVQSKV9iqXfmqvewV7QTMqojhBnV0lJqlm5BP7sTcZbTAKdWztdCu1+XkeGzhy
HuRbkmoDl0R0K6ia7JrltnEPsz+LQ5Gb7V5FSwkknu27HlJ9HGZzs3h9wSakyngHY/wGmRm4Wri8
p6inDpBo+xYtJ2yhLQ+6FXrbajG9G6TiH6ka+PZo7h3lIptF6U/oBu5nkB+QepqzZTwe8UcXvtE1
j5Z6j5puvzhhSGxUEvRpuwl5R8eajkrd6ZdthQHuqYrQ1G5rfU0jNEZMNBCisFBr+5hE528tje84
YbkbmumSONBPHk8NO1p1GYRO319HEXZKtFwTV3sGvYdBoTWo6TkB6i9vsC88G/m408MEVRTasTNJ
5Ci+e3FE1YHCTuueWrLQd0oN7F2EgKb+YOylnjm+tO+hlZuPxUvth2khtWBnumGhHQCuT101HIdE
nXsA+3TDjVV+mwFzaVCBbslFBOVpJiETQWNmuxJ/z6sco+E+Ncf8TsVlt3eb9MljwqRM2QvXk8yq
wOXdlW40WChf57CuKEpBe2DsrJEm5wE5WZNtEXj4Tfkjyba2qdLKN/qqEPt0tLsf2awL/GQwNEHK
p+/M+kXYMzt9HHvmrdnU2nxTO2QS5LdTV58tCg2HmG8cCuQtdE49Ml2GRr2tRb3T0DnWhzzXKNYZ
DaK+WrN3YVPSMkT1OSFJp5wo1a0RojyBqbhIt7T3HqZydj0MRtH9XPHWTuS1xvH0lDnsVUa/+HHX
PesKQQERP/VJl+Ft1Fhvs1Pm2leyIZD12C7eheqQGjpSaFeHizHCUnxrva4iUqB0L5PWeGcS2i5J
xRGZoSRnlam0O8umZi6pLwliApIlKr+vc+uaD6j9MwAtTjreYH0AbSSddQoiu4cXF8Yn4moP3wx/
nRjUj2Yswk8cO++5p20ZYgfI3ozIQL12dxQhvJLffeb015hPmYDNkoYDPfTUIR3EBSu5yAKOHyDX
ti6yjyrUymtUQsMbUC2bxir34HtID4YLy1Rj+lXmUn3uaMZO640O0Klygy5r6KxNWNlMj8exlkiD
svFopMu5tQax5fvCf7InnSA2RSOu18YM8pGSR3xPlJHyD3tyoh6dDich5pGeXE68VlngkTvRk6EY
jK1+I6xaXjIu10Mddi0u9Ngd97VKG98etc8JZnyYB+yOLRdJVLVFkMwEyIr4iwzHt7wZ+31BG9Ds
vSDM21e4Gae1UoFb97RwHM2rLZKz8Q3KWEdS1x/K5iSXw7T25OXqmimUcJDOhLyj5V8q9RI1eneM
kCEFBvPANjbr49SS6d0n36Y5InQnjuR58kzrQUxW9F2QxVsTPyqxV/ha22Z3CQfAnOX3Xoee2Zhu
ujA7OY4Zb/DqXpPFIp+lsPV32aoHDEGnPBYPNuVRnRxOkZ5uprbZN0t4Vao9I5pq99rMOWxXKt9Z
uBe+elF/rR15O8Y0VXfG7Zzm95l5IDdnNwE9K9wdEfYBUe6mptpQKHXGVHCKZoPybEN7nmd5sWvt
qjq+cVHZHAoz+lEjMogOTsi5bErk9gltD0wyJ1f7rI37vsp9p813DA6vJNNjE7FT6CnOY4/8c99J
shurSPJkQ47ct5qzsKqfTPHVRYk6xJbfpN/7uiJrubpWUbHTpxElwTlMRDCt4H8ZPSXQ/Y1Lf01P
ySW+mbY1wPySvd0xmT8WWvOq+kNiptRb8C1ALRgtP1wbmqvO2eFoDp/UDnxsX5T9xV4ulvu+tJzz
cRI4HFK4CAPHvZiOdeZre8cMGtDi5icIptQCs96PHPX4J4kyzFp8R8lw25rTvjPUje18o6zt6ibi
LiYRO8N6AXPOY0S1mvZFaqdCWAhGkZ4zLuDWGLxz0Q9bjwGMNi+ohE3ubU3re6NzfZpmcteTNO0k
0e1U1SmSd3vbhOxfGn2Ymjp5eT35YTSy++Lqqe6XljLq2LplsdvFJrPJ5F1rNwzaDGO5faeQPq1R
/khe4tQ8lxXCDzWiviaSqL5PEXXT/cikDWDQ0JWaus2GFj2x18PiQF6HnEt/GgRcR7sxap6WfP5W
V9FwO/Y5kEcIbuTK6wiQCAhihB0fdl3d2tHSIn7WzANS8vKWfqSEyPti2pIwjnWmPVdpx/e/7N5A
ccUhXXW1PrGCJUd2mDT35pg8FM3VidNqPxRsZ71arqbbHo1mOJrdthEu5bZOpYPOFs5a15I9SFHU
L5Pwhr0d8QlkkAoe9WrFprI+nTm787zpEPFP2Pm9zVgUj5HJCDJL2e+HEl9DPOM9yZpjg28RheN8
cvX4UQmk8dKq4U8F18tNBUXdBUiStvyPEOLyzSrH+JYdkafbCnGurZ5JP9UnK3DN+CM27YPjpK9V
FDM6juIxnGljYQATCmLfaQ+WzJ9MfnLZEDKl2fpNarpUjPUbbw1kXsyL1d0rc33iRb6pe7FLSnpq
VbtZTYFjNZ+MRJ/5fHljAKrTQ+xoKbcGQjB3j9x83i1RR8S/4uGlbXfkYU2mfY6cNM7RTE19z36N
TIDunVrT3wS4ajYZm3CuHwurupB3NGL/Ec+t3ryu/8pu8hc27sck1d49mZ2doXvQDP2z04bnEX8S
dz1UkRdSZK0wI3VMS9dlLB9rrEMqp+N7Umc9N241Udw6CZI0IhHg8cxHw2qfJxBWUX1tc75ejsXb
kRZHWnF4Aux3o52+eP34xW2cc9TrW3spEXtNDCJmdFMm9fNUhRerl/u+iuwdionCr5uScvFOF88j
QXqBbWs0sbqSCttVHCz1iVodnQ7eOMsPZmJtHXq1da2n2iiq7XlTRLAJ6eKifI12LAxUtk/TDckO
792QNMcYgfu+cZKTGudtPuNf69S2E/l9FN56pfjihtMx4znppmhbhNCLdqzzi1J0nzfeLq3c26gs
fK2osaQhlJQ9axaq7wWjCbrFud2XtQ5PIjYY8HEWkDLKyZjiibJCexO3n3Fn3YJnbHBSfDit9uSF
Dv0/A7oPwy+LXAaDPX2V2RG8D39X3cDfGFisYu9qp8O0AVKHDVmOqaf70SLlrTZmJHtOGEMtWe89
YXICiSBa9nG3NikJ+aaP+o2HwcE0MW6OtYOog2JWZ35InOSAveqyxCV+HJQkTCqcMFvVVu95ZqO0
CTcjHko2mY0zUHEv8xMBNrfxcq302nesN9LltqL7jCpt2y/lfTIPKPPoBKyaWyfqNhPvkVVe9QLB
f4n2n03KD0emqki/X0x7L+Wwt7jZsgizWtZtAJffq7w5a7b20nZX1M6PSsbnlvo1I/oYnQg/6ezt
Its+Z/GwSbvxpRoEuuGcm2PJtOypnl3uBtEsiKWjS9quUHSifdoCFTJGWuaZ6BK20Xy0jUnmG1ix
GS39rPJvWUTz1Sl0JGOenlVxeIPDbYbOEW766vSZwyFoTVYd9EtF7W+c0NQSuZQkPWioNmgBMSI7
vJGizUz2D2P8TCUXru8gl7xNas1leDQS+4Ng/eLd09vCYvHpis+4xpS0qbDonrAUefMjfDXiPj2a
Z3WOIXgOoqPJY6NF6MyDwZMKBZ0OoMXukhlX1rwIKadE8BKktmigW8Ku+dAj1mxyrVlXA4dGMM3P
wrClpjofZnqnodNHLqwifsdvg3KReG/sX3Ie7EDvQR58LzezyXfTVtMJVe+7CINR72z1Kpx2jt3o
FK/Lkn4qcLSLbSOkFcssUDTG+rtQHgWbfaGzlOTmgjh70pDYbemSxEXFlAwybKGOcouVh8ZMU1G+
Q4sDcvqiocwXSXZ9LHl3Ga0Gwvc2GqKg54iEIc5t2UcXmQwYEnu6bELuvrl5gyy0ITSaPIw3puhb
e5cNSXSiM3XqaIRJkwu/2PgUaT2126ZGaGTK+v5YOA5PTTKU2VNK08sTdkj5DCc3fmrSwLe46I2X
BwalDEmASmFtS23X1WKckG75MpdpuVNWzvRmVkSD+AvCtWWjlKPiIBok3S9UBzKNWAP7pK+6xn4I
6SR9ctNl4GiZB4Q5Ro1l+JS2CI8CQvikvWvtcmz41qEU24qlnDBd2okcfWLhxNWy6pyvf0/1jotA
bfDLuuqx66YurRRIbSuyzrkpA8sFWeAQHyWmxMRIH42O/jrmART+jPwV/HfrDtFHgnzqxWjymVh1
BHD64zjKZD32LP0LeYqGDGADiKPF1vwNH1XOA5gVmGaJdC61YB5nvFn/0QN18+H7/0UPBOj4z4PK
b6vm+y9R5es/+B0/Fd5v9ApgGUYMRELBT3HP3xRB1m+o3myLPA2x4qpry+Xf8VPyzXFwOpQcSFSp
PyNr/kcRZLiESpLOQujHGvjx7+CnplwVP39IUDBX8Pbnz0f9QbDorzEbw5R4HYt7F3ho+/bSLPoT
yAk0kgW66eyR1+RdMPKcHqwWiw9bf7HBRTE30PAW6xiNGYfWEC9kmOG7SNzp3lTdl75KNqLWxks5
JPOzVjjiyWQnL4Oqh4GrRTrtsK0up4l08cRv6+6OWHZ1bmVht7diNLxom088wFuT4rdm59WItBle
sm4NSGTotHxA54QdA2LsDG7ad33g2iWAmO1SlPUj5ztefeBzoLxlI0jvTnwvil0NES4Cwi1bukkb
WJcW5IUzrILzMBmSN4ATu2SBGi3nOCow5GPtxO52qWe6WooULFSEEgmt3hQFzqgognGioPfgVqVJ
yTTuXXCtpSTMGgIfWk4k/ZYzyOhWo+a42BcsobEZ6JCE5k3Zw04/0JBQ44mg+oc203BODi2wbnQ7
LomhK2zNKCTIrmIzOTSi9p5E24f6iHbSbi3U+igLjzIrBl8ztOKLKqbJOeWqLi9KcfxkHL3DdcIh
C9pD6CRQiZGeLS+d+kvu1bwuOnSHOaP05IfogVko6ZpU/qTbKFzRaP1kjrrUjGvSEqO+n2jncyoo
/l2rhcxETaknr72hYvto90YB0p3qMI+3yU8IPE0MhuZ4RcYTYU/LBheLS4kljiV6AhcViWNuo/oK
Kgl4HIisbZet1q/AGisP9OhiAlKjESNRGFXLCtTXmZ61wZRWQvuSjR5Mkuh0Nw2iZAX5R4BPb4fm
VzIW9rVi/quhBJafh92YSPSX489DEOiEAxFd0bfu5yE5/TwwcSfpX3BVrMfozyPV/Hm8ImwOX7r1
zM0tDFMYftajGE6OY7lK4+yRakcOa/nz4Ca4kkNc/3mgxz8Pd/In+qNrTyMf0nr6s9lwEVB5KK5t
5GCeR3kL6mRgI6IMKS6SQzi6rE+WKGzfnEP3SExRVaGdRaQeWFWdQfFqlnNCiWpiKFCOt88FRko/
zsblgVwJTcdPakW1P0+Wd854f+i0Qax6yBqRYExbUgZ9XHzzUyObWAXJmPVf3aTuUE40lvM9dtre
83Nn0t+IGJ+fRV2ZIN5irkpSzRD+9aWBZb5KZgyElqqK7GSW2MjO/RwL74Z6A42qszgsy2NELW/n
K61SP3oikcPtYBVpzKJCwCEak6jDS2tJ42wNEXl9rpsfDaBToK66t1K6uq1h2UzZPOinyNW7ccOo
q9Z3xa6r3YL5z9yyAcJvt4MgP6u0sZ9sWhc5YmYWL1ojl3q7OMMCfoTG7Imiq2Rj9651sfWy5Ua0
FxquS3bETZrYOp7tOG5UYEkqou6X2ply7PGifnGaqP3Re6UndrCp01vSFNmDi2Maj9okjL1HlhBx
I9UwAXzyQs5OOc50xfRS7gcsS+T1zQayOJNub8rCZUge1m4JAa92wjzBhSKh6VcfS2eDILag4/rg
WNF/6M3k9/uZoLJ/dT8/fvTfk//z383H1+Tjj7rdn//s91tayt9IciQ2SrjoVNek0f+v27V+I32e
+FFyvP5+f//9ljZ/M2iicCA/CJWVYg3e+tstbVAlt5aTeAT16TppX//OJQ0K9MslTdiyYRLRLiih
WDtM+EF/zKWKoB8YYFkFckU70k0Y4f9PCALhkW8AHJH4JxuzWRY9MDUTUNwQ3fyyUHJgHIaUbRW9
UpF/4pOaH6PIY2swrQ7MjqrHGzNe2gy4mzL6xKGBmFssUvsarj5o0xnejQMy+i7LSB3cVnsuF1cG
jauXR4Q2nY4RLmxek1SRCc3g/z0kl+4BN7OxG+WUBrzRX2DL0gCvHbSN29OBG6tStIe6yaKPyczt
LzO0jh8nTv7gGjPa3LDLskMWWej1pHfi96ZBl8Y+cmUbzrtPjgxOy7wZKDjuS+uOTQ3lkNZabE9i
vJcC9UOQ9RHcoQir4QY8vF9712KLHNyOFrR46vA2c00XhFKpYrGOYcu3/DbLcgT8btykj3QvmgOR
MdNcb5w2zLpznE3JTSVa85xSNYKypHRYzjsnmZ5N2TflYQlTzK50pP0Ad8jxjecAK7FLtDhiC5U/
459I2s1seLF4LNII9d4ee02YfctUBWzmEyGF9+eFtBx6NDfhGBa2unHdBcnRsLhzhHe/rpURo64a
ejV8jvGkmwYNc7pbt2gi2VlCQ/theJXWExoiGaQ8PrDI9LZMRX3VaJuiIVxPP0+FdDMA5iVNokui
scTF+BPRDXMKRqbdZ5kVmEbpGWfOY2JC4MAbzEU9SFtglqRCj5SY8gvzBJ0x27fNYVTg+MEgAVhO
7tJCdwDuDuGW4Cn7NSRMR/Nb21XDRi3oev1xdL0PWuUWw69k5h2dZpDdqUYECPAzNWXT78jmLPTd
MFFrzSNv0l/TCzM/kxhiDQ+2VUDEWYUgLU3KeN7KJSywZffN4L16XuY+uSqrgNLxTe90oJR7x6Z4
58FItVIexrBu2hfMfPZLCG33PdZLYV1VNdTv05yVyQ33J2bTKckjwCcPvo7CGXnnkhfAalxrcDQ2
BGz83I5ONt8MPd3IweiU4zcboVoUwPskRN/kjvutVTEkmFObXXxED7eMgVFzJQUdsLJ3S9zv8tbR
HoQk1Wij42KOqBY1L1sx/Skxk21TaktPiQ+qRkJth2k/1PTyLa4lvZ1w5ua+LnrzWULP056aqPlL
2TNtb0j7iSug6D7bDRiCcbu6kBEGuUBYBicXs7ccxJNK5rANBnwCz+mqpdxKxJBrhTaNsaNWR3Sv
RqPCghrhiPoYDGeOj7GDJ+02TjPV7pE6xmQ55YKAAZqM6itzt64206Jly1MZ1zHM1cxTCDWoDOuK
jwtAVZ+F872ZSmq3NeCMaIOwon7q6cGGY+LmxJEA7UyjEANvQX2STTCUQcYZFjDPK7ZdU8U0/Bp2
/FFnhbWvjDG+zpLszN1Qdg7iNJHOLUnUlgYRbph8HKExtkdk1XzxUyexfix2Le5qczJvPTkKRBeR
Sj8dl9SX3ZhXKN07z5x7nHKxjuNNy5PqFoN/TfKZ3tgwQA66XGIK1rCsqHxxMRe9YRyIiGxDdfFq
Oqb8QmBmhzussbFkotTGwV/LsO15SJyMeCUciXSYszvEWzHZAgtWgih+VvSuHzN8RYStRuq69Lb3
qnGk1v7o8e3ZgT0Wh8qpvWTnKqMLg2IIFaKx0fNIlQQVySvcpgMBoYqGA2akpMzLYA6xye6cDisA
GWyxSI6IrCPnYFLIjrxcg07qglYz3bLzcTHj63w0yRZ+S4hKD3fd0IDPUhKvD2xO6xSNldy1F0gL
TdcH+1RXdsqmB6rvEtHIujG+FyrytomphA3PY+rIs4dNkUKqMKsSG66F9Z0zmiKzKBNHuj4glB0V
72jLl2PE939hCM9L/N56qfNsqMbEU+JrlhYDhPHWuuTQ9ilL6PRzXyt/7m5KSNVkh1RqKkVbRvvQ
Cekwzlcy3g1edxtHgz6uGXM0N3PcIEs3caHM6OcyBKU3JGYQ/cVa14fOsIkQrgDS43oU47GQMao2
PxGZPWV3moW6hT5MyysUbl9D+yZjAUTajNGkTlbKx6mVpfFOSNCcPc6OViLvdPsZQw1BGI+J8pwq
sOMeHmAs5AxmFxZdc58SEgeACSIw7lPpLfNeTm37mcuyfaJYiFLUTjg2qH1TFz+Q4+XRjrC3tguw
FKiZ0rzJfK9zsmGeMAEWRFjlBTExUVnP5aZoUXdfkVsn9TGyzIZdcNLZKqKaZlk0nwRJ8BHkjm2j
8GjN7kat3UUpUHTR2pu2cAf5NpAdxUw/N/bSXbulBxnEdMvcXaeYqneOkRcA16RELMRApRzDwow7
+wCyaBenWO+jw4xafKTystfllvhpLJU3epnk1iVFx2veLXpZwDrmTZztQBtt+z7FPiE2ZjKY79Ea
O+LnxgK5JBqQzctoe9neHWf32vEXeS+AubDiGrcDCzkGJ1oG9YGbKWsyDV6POGa9vHaZgcbQHXV5
1UsnU9jhO0IwIMLg12hni6rALaA7cqXR31ygk7xQEDk/yhp5ihNbHJfYrGMYUcvEzGf4htmb70bS
xPV65FjVO/bp5C03uiTCmIshBBvptNiHQotUco95snw0Zt2UL1o6obwgBzHLzVvODc/a5som4S+I
DK/5tCr+qJfKLUp0NWkxxKw0nZLIq3u3DY9N7lhwVmh7lx1BDuwxXch2DP3ONyKhdUZZStxGlp5+
q/PBrresrqCGMc/ifDcUUxy9o2rL31N7kvi+UptfNKX4gc80p6JgWzHqJodZDK18ikpN1oVfSNkV
hPukRK8VUz/tqJc3wlOPdXN5MNwlwscErZRuF1V50Iqep8x3lJp9e1fMsrzrEEK9p7mlqy1Ljylu
egKwBBZTs262crRqVMGiIMavJjhoYtc1imR471NdopFSbS53M128A0p0IiYAMh0Ndhic3fVzOLq3
kGdbPxdkpsibKZN5fEjNSEqswTUXgb04aeH4mFn4E4XSeqJFWq8h+SqS6IgSbbZ2zFvx2ZhG87XM
p/RqgqY8uRVOIWJPDCG3nRrFHLT2wPTdGVy9esUcTBM4ySLYBbAIqNwSajNnXvOqo6au4Yf7Hjf9
SCTWNkcDj+xK1l12NQyJ06RHUrZfEiJ8Vo1gCnk9TcToEoFzG7a6+xESmjoEpA+472qtxIB7TCf7
kejMArliiPnMp9GsB0VjsLdRb+/DXot4mhERf6JDnp7rfqDnN9SdeI/ct35Y+KrOOzG3PKIJogGE
C648ROaQbwekT/dhs/TXxO2sz6VJASsSQP6rsmu4uXVwBLDRdOBjpIBdQLYcD41GRRbpowTlcE5U
ief5rTfivrK1cokcf1hCaEFwUeu4xNakkypJFth3xGtK7sBfQtgQC7dR4BRF65EQIOy3SoMRq7pB
tH4EzoUAZKkoZB2ztSS3UbPlCzB67N4MixBLbW4XDNVh45xcu4rPiBbxJ1dtIw0fLFEn0aPqnTtG
dO+jKLKK7IEO5raDskFAj9KP1SG1COljxB2eENE5/X7p4vnOHnpOn5mAnT3l4j3fgNUxvnW6Zvqa
6alXHQoWe3AHTROkdNOagvJIjj1OhgkgDAWbs8ZZTpzu/h9W17vfkdk/djz/kjJuIrmlthzZLGcW
TZfuL6tgRRpfpUqSOqYpz0Y/W2T0iOKq3OQ58SZxQYVeMDCm3okEt8rC3T7+xW/wS2rx+hsATBts
z2S2k3K9/vc/FFZwYyqy6Tgt60IPL61WWBTAze3nv/4713jnP+HS65NkmKzXiBmIB19lv3/4KZll
TJRtkVuXWYhUg4ypCcnRyHvO5sNng7vUmTZtQ2Tj777mfxqw/2tr7s+3WGAdd+gmoGLr1x64JV93
oJHgIDktJFg5qi2gDu3EA6oZK833kIRCCS4T7z+DHKeKQfn4EsSObT1RoBfXvzMr//Q3+sd33HLW
vd+VmIQd+9dGpC6lNDi3KKWGqbN2hs3uXoZzdP+v3/H/7acICunWN1sHg/ilviBDwjQ4MasDXMZy
YCuymHPCv+pBApn58+cqpEVFwpowT3sGkvI/f65yctkZUxck0WZp5xQntpqVRc3PKdRm9Ref5T/+
TQ5AKZ1DhDJLm5f6808TLvBAF44lU5nHozNLa9rqYT20f/GdWJ/GPz2tGLjJuUCHLnFwC/eXnzPU
es+dx7cyDMsh3SG+YWgN56b3dVGX20x0SfgXqd7rS/7yI2kbEDoJ6TZg8a+6d89wPO5XbFPwHu1n
k5BXJON4OOroz5/0ZSy+cedMqCt4Tv/iefyHz5A/FQLK4Y+VOqn9v3w3K1uvPXu2ABGyfOSknqQG
TvT/2Duz3riRLI3+lca8zBMNLsENGAwwyVyUSu279UJIssR93/nr51B2VUmUW9mqtx4MutpVtixF
kgxG3Lj3u+erEggGpReq95/Py7mlIPIvVTcodmFQOnnzzCemmgd5EigWAU4LcJITWs/GEMbDcK23
NNw5jG/SiOfrNxB43XSjl6Z7EuRRcPf5B/nwkPkcE2scop9qm6o1W/iGCgd2TdITJ6ytKTBJR84R
Co1SHo0FEdwIbNj2zqzfrIPwAkxNxVUUS8f5zApcLRkj+nQ4v+n6TZKZiqc4QWjrlOFSufU2tmeN
8IKi0vaSPaY9H54zsnJs5TA2ZFbz+sxWBCUsp2MwasS4Nd2drI9+RqODVb3QH8455vO7OxuM5CoD
ybqhoEAGnjDfVpIkzhvbLEASllPFUCK5YNTXNif6Lw9EItVk6r7ay8FDeL8moFS2PLrrOE6O/bXZ
UBbj/7RlX3/1egwM7IzXVQcQszG7eXWe9YGB6AFKLFTnwBLDTdE3LUlB/uvzoWYTExsLXZFZDKhT
Gzwpe/Y+DpXRIH6jnTbmdL9rmnYSLVjG97iKwiWUd/bPzwecLavTgOz77BUkypkc8wFzO6x9hMiB
k8FmPGhCvV3G+zekD5dlqKhveVSk0eWPhio6dG8/R96O3DnJV6heFdreKt90sg7FqSH3X4w5mIIM
OA3Hew4yYL5bGInXZq2bQ/73NPU+5sB/27N6k2/SlwhcwQbB2t7nSPlx3mt0QkH+wAuZsG6+mE7c
4S4cco8kdvfDnaa7nTU/YtTbex7abwaiERvFAP+wKYrZhPSHQMnVMvScgRVlEcfe4NDEiaJGjb7+
imkGdmYczxjQxlPj/SvWyd0gBxyiFr2bA96aLoo2gXD5L7zNk0ri7T7IQ9MsnFctnhuRGyHj+7Fi
19DDSgNllGtckQKP3CJR3NXtcQgJODx0R9M7p83cPRkBiNA9pY81XZh9MrqbVsRGfEyzNOygz9+Q
jzdb8PKjzqBjDbTL/O1Pa6DeYRWQWh85Frs0NtIU3IQre/qvrw812YiQYiDK+XCz4Sz5PWhpOopY
w6b1rE2av7WeiUmQwravKDhtzK8IsrrIU7wNnFpB3AySMF5BGMFPqS7jv3HzLMpnJqAck3s4e6RB
g1qmjRChdRWgOT8Y3ROLyM0Jpv/6/ObNtldmj6A7UcPOxrLJbM6HIkEVRyU2BvBj3fCALD3vd982
4xbCbnhAXcg71qW0ffp81Nkh7nXUabsz8LNm5Z5v6ujWJBfcheewwtkAtTirn3R605zaVc089f3u
FjBls43ZK5zaKpI9of5vZic7LMYjSH9sNo7ZUkCyAbMCYICETm2unplyrCLenMKqxEj4QJ9f7cfR
DKJjvGe4YLbd+dV2dW15mpKzs1fh4TRBEzk4/FsbLthlk/nJqdQkQJstBLrOGbGgSGoJP9uRdP1B
D0C6C/36x+fX82H3M5BsEQcSe3Na4jT0fiAddFIZ1qQ7QqGA29e7drn/an4zCBhpCytykucfB6nN
ZAiwrXOxUUnTS6FP8mPsDtZfvhQ8j1ifJp9nDn+zc0vSZQVlIFiUUat55yySKXCHZt/J8uMEANit
YO7FNs5sF9PX35zliW/pW/Frd6FmYKKWgmtrNwg8CJ/tqCKC//yifjucmMJWeiep0M+Gc4cqdU3K
QgzXAU1CDbktBlIVmCT3q68PNcG5iBnI232IJeFLDwr1AQntRuT29JQE2U6OOD5nRWCZexb6D1OC
JACt0z/N0j6e+KIktEEG2XT5uDBlJDIkK9ln8n1+SR9GIfShoxqig8p8QJH1/mFJYKxbwTDQE5hu
FWnXJcrsL984RuGmkf2b9hQW3vejNHnYSkYZAUHl6NwdNLKloN3WEvOCgEgUe8yXP0SSjIaCg0WI
qJX4Z/bG9o1WWXSouBQ1ouAGeC/CBeAVF4PSUmwPDe+LJu0cD9lOLMQkLLMEJ7Px5DC0Curp9uI1
rywZarvsbSs8+PKTYhw0oLjAy9qHjd8lPodFDnXYB8w57OSk5zhID0RB4/JXR6Lzn/wTQQbZG12e
9rM3LzC+KGUugo43CkV5RIVNpdMytBK73DOQ/mE/ZkpM4QX2Kkhr+PX9SJXXdUCYeXfjae1u7ag/
DlxXfUyQIhzllQZ8usPK5zTHp4qqoKBDR/GGEHEHpHs8J3xATtgsEnDhTiFLO3lA0Iq4AZcopU6C
FXXs5qSpW/0eCbsmORFNViemkow3vg1WfEPic7g2RJ3lu8JtqEaZRcjxqYNie05Vm7xfTWVBQ2tn
FN42qjTbPaCIeVu4nYZvOJ2V3yu97ukDno4K131Xuick1gFEU8HJWkdHeHbdjbnlnVQ1Ym0QyrJ2
Vnhwj5YVaoYjmrhfDU08FwluphnklS3Vfh7b3kgWrOV4Bnil0UMUHzLrpA4q5T40JfZsy2xIi375
uZN24FxJBo2Ndf7e4L9V9WED0KnxCMSqSEqpPu2dxx/fTut1L6XESLoV58T3zxzYSo6al+0B8g3p
JC3u3ZPUbgiEOgl3tSEf96TO5kscdnucFlBUyUSZtjrPLWdlF5MiQryYQQZ86SHFb+K09b7oxM0o
LKRkOcmQkS2fp5FDC8KijtZjgUaQeBKm1XLUpeTy80c03+wYBV9bmwwgCwEpudly7caB2lS+DAkg
bbJdWOXoPqvYJYxNjL3R8m9uHMcMXlCiZvI083AhCoGUZlkjLZpOQvyasC14VC9/LgJf4rBcZQn/
/Nf0PU9AaUokV/V//9e73x0HT2VWZS/1p39r85xN1M5q/pfe/eTqv1+/7D1nE+zz3W9wdUJleN48
l8PFc9XEPz/Fr7/5r37xFz70asjBhz5lTVpPPw2rhPSdHtGgmPPP2wy+PyfPH//+L/2i+Kbj3015
YK5fFMo3ixWbYtEvfAtj/NIvvuGMKkgZobtMWzE+rLgqfkWv+DO39SY3zalfI9euWPxM7DtVe5pH
b/aLvG57MMuQGDLSN3jIhH6Zn2GmAUgr92rbAyEV91Q08YzCWO1I1b0E+rCZjKfmaMZgyWgenVyd
VKnYqFpaYJATjnW+pJCJzamZpMn3QW01E3qUN9yidDK/W1k0BmhVouzWwq9TZ4p2qZLTL5RJJtAF
L6stugi1qYHGLS2BhKzEA6LwCEGHgR/iu217rRheFq29uPA1QPVVGUovUdxg4UArkK/gjgD/NIiy
RQSKngZvKVCrgIYvRaKXF5l0hC9ISMMoaGv/qJYbqTuOu4AmMdyeVBr34iGESaKNEJN0LN/E1ht8
HyLYMJb6cJgP6NYeLATtgWP5hgboODUDrKQUU4ogAZuRrjoD+jBf3YRd0rlHflPXLs1/ckCnD+VH
/cHNOK9cYSGi9zKcOW3UqOTqmAv4uxAXUBSGGkq8+6Gv+vK6jLpecfKyp0+fdLYLTdv2OfcubRs8
dOKYg6ENJ0hMVP/cHl37vk+SPt8itW/94z7IDAP7Dt3QwnKp6RKg9rXHJYSqE/LDOFOTmc5ZWxMr
oA/A9dDir0tNLegxWWadxcyA0pGXXnJpD0ookNa70MDJlyygfFKkeUEkPtCphh6mUQVaKtyPrjE/
nqSRpLxrhJKelmD1vkBAiNMXnQ+vWsrsVVhJYRvJnE4+iGZO7IuAoiF1KIOXohGSeolAPt2MgVnC
3kd0d+0CO3tITSOkOXXSbtpp7UpwG5B1FjHh6hY3nDI5Nv1OJmU2yT9tYZTaAR57Rn6Is6HiHVQ+
en0nG0WEtsSOzzuOIkvIY8V5jqdyTDtChgFN1UFfgeJdb2u17SZWanOt5p19V8tJ/kgH/ykcDvNW
9kJpWBiRJs4zrUyeVMuDryO0BicQVW7KO9qZg/K0D0V8l8u9fFl49JimdGB/Hz3VO/Y8FfgMHE+A
M4VuZyW7XbruAulSy9sRW88s3g1BbNQLMej1PXrd/Dwm5L9XRQn7QqXTD4+BZhKxxaO2tjowALVE
ISIBb73DilOiCYQ4mlr01qUmi0EH/dVWr9HcmugvoyizFV2AOmaW8lUb13TSN6pxRPGSH4HA5cKD
hoj7AqCKWPQvKMTK3YANwSqjD8Ph5YjIL8lNdFnhHJo5dq+HnBDUYurEj2jcWWH4Khs7M4sRXUVk
b6LDQg9MexcEio3XYNnV1rq1Mao4iWWlDyGAw7q7Yx6E3Q/y9raNHRPeXydtm8TFMtE9yfjuhRMQ
Phx65MPAFXRq6f5IcX1C1kgnY++Cj6L3KTBPbak2jZVad4W/wKTSf4lIidLi4Rr5RWu09hl6jvLR
wrLKnIJF0yflWKs1PynIrm28JAzazqWWD1ESjd4hb0zTVSm3irxSoxrCWzaIUD2rutpHbxEqdeXI
nqzedQrwlhXJCURpKEbJD0X4Mpv4fGRB+pAAkSwPqV5n4YGUo8tZceil0TwZfU9DIGhjsnGrGYXV
g6xvM9Wh6yeEkZtbHInwO6vGGifZwoifzS5VwzPsXfJ8XWtZWcoHI5WZ8dLWlFoCLlWo8a5MiWFT
5EkaRBGtbUF3vNnhzn5uGW/VDr8LOCgXo5vEtpvT1Cy6oeFbjXSzcUFV1BQCUjOUs2Wel/XT3xhH
I99Cax3na/T67zYsvVP60dRaPJghHzzmfjc8KqXfOp+PMj/cTLGaznmQSM2mjG9MX3+zLY5k22KD
E8HUzakdYIYGvQe/6YuKQu2iwIzgmHaf9OLzQeflU20adapEkWhEtfHa2vB21LhLbYsnNB3ecFiv
pV6DkYEd2wpfwXBFGibYqLIGpjEr7II+4Rz6Zy4L8+bzz/G7QNVUFbL1nO5IOc1uMec1k5QnJzsv
9W4tOfRACEb04VtD+eXwHrbxlH7nGP5aq31/my3WzSBToKHUXmpfoQ5X1mM1KHus5D9eDyUwxD9I
VAQ5zXmxKDUx2oUDQschbp9OZau0unmpezTUff7lt4CCm0aRiDvH8WheThkHTChBQbq0G7lkNgfl
h9+p3vqrz4cpQtRGekVQcX/l7L2ZnJC85BorOZtuLYzbHE/Qo11jtXKmRpj6fv2KDA5g05sN755j
6/tHRHO/0Xq4ZS0IGO4kGXDV6EXBnnnwmydkEIcqYqrXc4qdnStzvdAQOHf2Aic9TK3lpqmjXdSm
8MLSrKIf4fMb+HGtohSl2jIZbkzPNY1A++17ZgxotngJ7QWY0WatlrW9cqVxX21k+tDvQmsCavLo
4OvEdOibH8mh8NudSIW98PEQQVHnR7Re8nKXUtscZqn84/OL+s1wHAsMDckOiVRhzTI/Zm2hrawM
5JOhFNz2hdB2Umyru7KxsxNtGMSeTN3HJVLGrUYjC0BhmbPM7CZ6YxfKRTXge2jD78AD5gE9SA4M
VDnB5i0FRJ/sGfHjLGFEBVXd1FKNtG2Wq/MCSNbAaEx4sxlNhWbRL9gisL2VkQh/fjN/e3HToqEZ
FjowfTbrdZFWsLvpuCX6hpwRdd2alHJzZVpltvaUMLg2q04b97xrv7tAJj9vASIOaoSzhbc0Yo8V
pDHJHintBpRGtVLzqFhXeVxtPr/Aj68AyQhWd36dEpL67F6aHgsgQS9K5dZrdoFkTnFm1e7Je87n
5LShIVEjrcq/eBNmQQE2zFC/TPT6Zdz6j5PGe2MrSbqqh7g9TXTJXX9+Vb8dz8TOQ1Ctmxbg9y92
iCf1YIVkj20zpDdFlNGmCcRw17KsNAthesme2/hxnhAboO1EH8fGTfbt/YBBM0otpQ1roXTgq9WU
nvaF6pvRlaBwd1jSlARD2yg6ec9M+e24rCrydJ30rM4utO5bpRwawGFFl4ireLL1SWNwV2mp10+D
IreXGFHtS/l+nDMACCaFHuWaqRI1m54CF2eTfih7UQdli0Y4lrVHlVaC5ecP8eNbQCaONDmpONQk
5gRoeLs6x8Rer4qghQHAdasP3g/WoGwT2hS//sZIPBISLgyG4dz7kdpQLoeixKA3k5XqO8fpEm+L
sRIHOsSXfcX/j3OT2JhECCk5BIhgeN8P1hte2dAJwmBuvFHjkcaqynzCaKPakML4ckaTfOYkMxLk
5tGSzB5VaGZYsqOkJLfS0uTe4/SK0NHec/9eF6S3W9xEBVZZlLmiqQxgzm4govI+9lMTJ0Z37Nxl
Y3RQ3ZpBbYalIWWpDXbQ4p6GqFXvJJjXkFvkCk9DTfKxp8V2tdMd1fVFQto6lc09E+njfOXTTSEF
VRedfq7Zp9M5aWLnzVWbuVE4htvI68HADeLzSfTxVaROhfaB3Z6CC2vP++dq5Z3rW00CXJ6s+xG9
+tmZJ2vRUrGq/HIw6+IuwKHyi2Urtt0pZgY5YtDRzPW9H7STTPDuqA2RtbdY7egDzfR27O9Z3abl
+d3jJdnPIGg7eMNUa64qFBx967BrMLJRIG8hgaCtywmoLBXL0lV16cQvwkQcUc7XgAxpefT8+a39
8MooGv8DsMBTZILNp5c5VgGN9jnjQy06aryRtIUolf6gT4eIftea1sPPR5ymxOyKKeNPxVuC6MkA
6v19pU0G+ivL/KKgjSi9Flgs0XKTNZ7YjsgR7T3744cZqiAw4eAz6bwYd2J/v13q1BwrHqTKOhUv
qkW2C7EJV90vb1LTKKyoBPEIuZV54QHuCRInX9NpoYuqtZZiWqBjOOsomarA8kjyHwWNpntei4+H
WYX1QOe9m4ysKEfO9/6xdilPwxyLbBCn9AneBYZyk9rmieVXV3rSPgoXWxGTbo7MaPaNPkWf7x8k
rz5ya4SqtPVr8xckwaUnCoZYXxiNL9Z0d3vbpDJHulT0/swoSKOZRR2eF1XTbeilqw7o+oz0feqh
2fMlflQQ30+qb87zUyD0/vmGCv4FtkZrRIi9yCKvke2QC98nF/zdKGiUWAg0dM80BbwfhTaPYcwD
cNs6BWUnKPwcVGyk7Lmls3VOMH8AfEwRACEqqsTZOhekasdCBF7dHlvbW6d02TzUVWDFmHFq5fCA
uq8L133KrNg39OytnIZG6DlFO0TiHBOnj/bmwIsZTW75Y17TAuRJF/R74IxCf1XaraUSavrXDqOM
xrYmE0KiwETuMI/9DbJjXtobtVNPzXgRdx2OMa4imNuYnRUuP19xXkPENzOV4QT1Hl4U1Cka69x0
8W8urldGt0Tv2TqyZkkZSwFGlN3CKCuz27SwjetDmmhtdVkppTFcQYrH5wd8mSVtDDuWihNR2mNI
XxRFEeOhlF3FXIoWedXSVGn2a40M63XUFGYenUdpB3lz8JUGCAS1ovshVkt5FUZKbq8NV6GhalET
NGd3OMuI8OH1Sr9ULPzXKoGn+XN6WZfPz/XxQ/5vUA4EyPXmoX9wITzJ/pE8pP9Z/SN+SH+8LSO+
ft8v+JhOWU8nSUUgMaV2pqPLX/AxckqEWOw7JCN1vvIH1kSBS0ZjGXpIKopkZ1hffmFNtNdiImJb
OsB4ZYnav1InRL7ELHwzSxEYoVxnAUMXOJUnxSy7ELddI6nYkDkwkLchXE+chrw8e8xylYZVbFlS
NzgjDLhuXOuQvOShOTbHOV3bItop2IbA3Ja/m7mCda9RLXD3efYoVQyJdyQcZI8j5oTuWgkeqlq9
l1xlcGiiAn09xPmEti9JC1ZHqQ5B28P9VxXFgyo2qnoQXtrhKXTZMl92YjHka9daYaqbHdr5sqw2
unWIqc8p7Qlw5wFiYg1x1PuLZlOIFV3Mnbdya0fF1r1ZSPWaVupFZQIapWCxlZFE5ytZgJU9s6Nz
mLNBduGGuyBfFzReucup7An/irJndAKz1Bbb+DK+DJfhMj51vZfiWpMvcB+ERgbzQ15oEfvveBSv
47V+K7lLHAaSewuG+yW5kiRaXEmKI2dOAbk5ePaVi/QScPhVEZ9k0g1lBrr5x4VHoW4haXSXgSrJ
j4twI5cWBTa4AD2omcDJA8wFknG5jfsjHC8OjOacNljgGkUDJk1ZxGkMKwbO/KZaprXqYG7Q3A1P
0r10PzzJr/+WX/89/eo/1C8/f/Uf1Kf6RX3643/tS/hAFXgjntoX8aSzEC26qXvRGE7aau0Oa3tT
QJrCsEfY8JMhxWoNlrKHcZ7cx/BC1zKpPjX7XqiL0VzCRFPv4gdBuzC2wdFVt/QvenmLxzLV04Xi
ZFt/XGG30dFBU6LTOoWJoujrzsdnCBPHUzhQ/XhqaI6mnvOzTGXDr5OqIju1ygOTYspIdQ4vJ35J
9bUvrWgj/d47VmuTl1jQLTweFnw3/44uewcODEwt+x6C1+miXPH3rIdMrKBbm/ebpDwIcwp8p3oO
MXpYaRgK0xZrOka/RuA0nHGdvusUoDvrJX4I3UJcDWc+7kJrmw7rYGemh716kO5cbZkf+A0cZDz0
jPjCk5686jQxjtRt3Ky9Dd+e+Td9f9Fr93p6eGbI61C6Y6p6gpVdmA6Acpgc7BpUAK0hW/eSt/R8
c5FMLO92C4FtyJxA7Eq9XGj9md8caO1GHhEfLQsJ5yPNyfS1idbpuPdpcAeY7+QewKtjzT3Oj8Cz
9msQuvWRdX6vk4a1laXwHfu0rA99HykJL7UzqFeVdFa1DZbLpPBLkHJnVP66F/8qODlerpdWfGi9
rIt+mUkn3cOxBIptQdLVdqAtj+Ma6xCaNlvhVCfyyq8oP65s7ahEcnAlnbY+EJGlCjPGW1XDqsdM
oHYPY/UoSl7c4NaCWhLhuCwddY6oH3roxRV1cCFrG1XnFC/pGG4ly5y28SIAsxBg9DlKB7a/i+sQ
l4NHQARAQg7L8Ciqj1KvWeTRkc1Z1aVSymez61V+Jj8QueITp95AJSwukuIlQkZP70IS9ysTbMrF
SJiA1myJpW9uscCcquIwrOSD9AfyUpXw1qlbsCHol2rbUZhSaMR/nCJb4KPxRMNFv4VvrlHlcRTz
PnLR0JvPdifd1uE61g/inO7+HWSYyUfP8q585VZYOle6SeV1lN6k8o0cr/J2N5xYD2pIltmHrC7R
ynDYxTttsjOwVpzKF+m6ic/k4YqKv8jXrXfUHJu32D34yiI7T87BHPMPPdsA6fiP9LQ5ro5f/5g/
+/kVmeUVDn26GKcFDQjqz3/0yqmes2NgBlW3ZWEcd+PtAPzbm9zMphrdEuNZILdnhTjRXUcZHpn2
WrCU+seJnpZWJ/qAA7x6K8krTyyDhncKblxNC6iEiCOWH5V0XBL1maXkeN7WQ5wu+BQm7tdhvaAz
AZUhnZXDIX7Lfr4t9etk5eKLBVORTHE4NjCsXeOukllXiePyC+5qSrYMEPfEufa4N4/WwmXkJVTs
0VYdCBW4ctibDJOBZkEN287v4s5Yx8sU5i18CzgV9oNxFD42nVMAORQwhKEYeTcZeyJcLjs9IEw0
MSXy1+MJICAwxMCEevUuLcUSDgDkWokabr8KYPwkqBQsdVwNkXqGByC/D/G8eyAttUoPdV7aoL4V
er/KBV4Btb5WzXEVZu467vIXT4+dPGSJJYMSwqWzAe9F6rWrRI/s5t/hOOBiCSRJoFNB5bMsG/kM
isnKbeCZCAhFI3gEKvBe63i2trAaxWmEsq1SYyXFOcxH8O4DWE4pXiZZueq6l847sqrbSOo2tBVF
E6RzHdpnkoZlvK8I3Lk9FoohOA/0VKwkvB/6YCRDbyNCUyro9PZp0l8qXr/AkmoVqWIlp8WSkIN6
QQ6bp2vhlpK0lfp7XWlPolA5giB9asb9TRIbP/DaOfLEqZ/+jdD03y3oFLT1E4X9cxXaJiPe/Mdl
8/iDbooyeKrfhp6/vvvP4JNy5VTy1l5T2L8CT0h7VFvI4JM2IA37NvCEeju1mVoIjJFnUof/K/BU
v5GSIluEEQBnnVclIBq8s5/BJPI9lIF//f6tooDT44egk9WMVgSdX2nwnxMUgrzAppBuFadwAeAU
CZ7OsR3Cs+2abWvFa9wAjkZTuQV5claK5xSe6GrIzGOSr2KV1dUOqhXmrIiCx+RUkozDrBUnpC12
VhfdBLl/IvvjNXJdrMQK8zAmFdCW1YEC+8lO1ccBV7ASSF4m8NOVIpC4ItF/JBS7QMAlkE9eDAvu
86LCIDGOwfJnYfhoRpHxnLdtNUmjVOW6Rx670fUiPaHzWj9sLRNGb6ho296fMEax0dzUUaEvgKb1
9/Lgwl4HmusAibUwvDQeo+oBj9Ts1CtDIovceMrloMckSVeWOJglh57dtWvO3P4pPEL/QIS4cOc5
aeGpImdtUXzFTlmXxgXItEtP1rMncBfQiLxaWQIgFCd12OhrlDlpsyxfqdp+AUY/Si39APbObZGw
DA6NbTmGJ3VOjnLIGfQSOYqcn5XwqQAE89omUH1jQ2IzLONsWcqN8h378lWZ8Zc4yB5GSeWd4x29
rYuMwJd1lRKC42bRxm4TIvZmB9fGQSu09bv8wIx2VRftrDDdWho0wQROfb3N8Cx25ZQzf7awdJx5
A3hdA9FW6Po3g9fyF7ITX7Df2CUMwzivHnXPXKdqc8az/95Dxu1o3lSsO+R/69HGEE6AA4w3FcGQ
ZF6aCRZi5KwNDDhtLkog5Alt4whD1JbO+eYM9EH6PccljaCxNesKLyMvf6q0EZiuToyqiLzaKmoa
3WiTfihO3ZMkj7ZwQEryIvJ9LzTlejKPAI0vH/RuGJ4WeFhJ2aHuhs+i3WFGsuZtW5shGg9JpfcT
Cftli2iIGfxUgtc9I7jRD6omOAxb3Ykw+4Ec30rLrpk8vtphHSkYS2hK+oOJIDmjiV0FHytaq7AU
dhilnsauiTZO5dxTFfpRX6rJVhPYqwUyLiwANCg+1t6pGPEZ8yIfvwO7uyPBbTpfTwb8u624CgUV
WA2kGv/5ogtR9/Ef22o66Vdv19u/vveXDFj/RlIWJfgktJmy+Bzdfy67AE7JCL8moMh0mTTK/nne
V41vUxYegZVJYYyM8V/n/elLbzHkLNazpfazpXfKS7457dPITfvfqwaKIhKl/VmuT1ETXg+9EUsT
z4UIUNGiy/y7UIsek8YvN1B0+nVc7JHpKLM03+uoiK3EqwwEHOZsVP4gMHD50JdKTtNKTR8xiYL4
MByC5LAVwclQZkSMhrYJk/jM02kvB6qBwLH0sR21id/gHjhyGv5qvfv/xNV//JqVn2av/uex+cdx
UxFRsYH+wvj+9X1/zmYKUkQJdAwisbKneODP2SzLtMqTnXpt17dJLP3KXqn6t6l5iMrEa41jihb+
yF5NX+LH0L/ATsU7h/79C7N5nrxiYk39yRTpTDAyDMane5tilTAT6SR00sui9g410K7keFxsfbSR
g5uqrHRAmatO9y9tCEHSaGDsiOoOpXS0pp0zAiWtDAe9Z2zTkfeh0q1ffbf/P8P+g2TlP18s/yd+
fEjfk575+z+nlKp8k3WTpYe2fKQ+TII/ppSCT4MhENchr8NrC73Mn1NKEHyiNQHigSoOzclUMfwj
IWp/I4Skdxzk1JQq5UtfmFKzpUqduuqnqh2NPJN6cV64K5oiKJCdTxbsfktevY6LhQnAeZXhP5bu
qbxQKXq/HlO4QxGqC2oScJio5s0mMPjNUHhDBF+jzMTdaNfBowxdrcAspcmOLUk09bqzUhQfWaJ2
j2RCLG8ReyrOhCGdAZi6xdQxg0YPT3voH/HK86vGXtqo5c9FgxZuCQQyQFes2cmuEjWxWJLm3bZt
cI52AhtL20VPdvgugr1I9xcNBD2ecGo5OB4cNxCUcBZvdL9M8I8nUj2PjDI7szuKfJWGNwyhRGCS
/ajhPi4lTqN3pZt72460Bpjn0UospxJhR1tBkOc68MxUtWGJuOq9rUlm4QyD6d9U6BDIkSoxVOk+
TXq8p3RpytZItZYs2WUl07GivD3xiEFvaZVOdlmXhxdeapbhQagNonViWhOaBVLwxnXklq4VSP9F
cda2FEtWSj0o7XMIcNJY1RRD7umY0k99158y1X2p31lVg9C/LUF+TOY9HRKOMS1uZDTJwUGv5hlN
grLtHplRnSbLdOBPHCuXiu+qsN3bwO6JjTnsYFesp3LVLboR9gYWrKP8IGT6A5EOKdatOrS9hiNA
nTwmtJZ360wMFIYbnOFIDssWlL3es5XzTvIwCxW1XunktpTmPOw0g9b9rklq1OIBHhq1KVp50/VG
g3FhV1o7Zm0uY0w62Fdo+mAC0hmGRQL8UeRLhmQa9z5WFypdGKp4kBKYdA5+BZq3MqLBL/FhG4qz
AWLHY4hppCBROtYYUQVNr9MpULXFgkY+9VrIOn4PQHuQ9RfF6G8wyYGimXU0edd5R3xNdgD7Q3rX
2tPW9YH5Vm1CHtf1M/DZkk3UjlNXv9GoRj1DjMzSlUDAT26DKXNklX5nO2ppGT/ovAiVxRAP8lXq
0eGzlLEaIJcCN0w+UOSyIisRt82d6KYeJ3Xw1XAB4atWV3Fkdvee3/fFwgXuWy3KrGRx9yYDj4VA
w6IvXBSpyTYZKhFvDREPUHuw23uJVGOYKBQqHmshnmU3uhsk17E8knApspDOjszO6T/yXdyhImug
o7RXYtwbIXEVl15gWUBqvaTJ1g0jRDQRIBZzpIASHcRby3gpAughSGq8SF7EPbhGAI0afHc7UHzQ
VSLCJUGq64ou01HXXmoXEjPd2TYcbNwmyOSqed1nSyPwqWZwVBfaIpOG3Hc6ecAdWYu9MNjWmIvV
4Nzggq7oV8OsDhCaRsaOrgTGh4yYYOVFQkeDsQGgvdT6hY9XKuRPfLYuSzOoH3JYL/jsyV5mrnAc
je+7oSZyU5vcLeFcB6a3EqOnPXeantTHYY6l37rPyyrbjL4S6Ie2NJLTJJHVrdQ+LdO1HhQ1rl9T
VhXio6wd10OFtjPDebaDJO839C5UI+loYcTG/WhIJXc4ClIcdeM2vfDoiaL5ArHhGUYdugLk1FJJ
L0UaFOKvn1/+bxYzkRN9tmdftg/s2uWPt+Hg67f83LY17RsBG8IH2jNoZKSl8M9tW/7GfknxkLwV
xx3alP/cti35GyEa2DjkGkSKbOx/btumINNEj+KkMANNMp2TvrBtT1XKv841xAtwfpBrIiykp2P6
hLNAUOqbMapkZcVM7E4VsLEj6XKqqwtUN7Z1pBSFZ62bymOZzwI5ro8k3njz9s0N+5XoepvYmsWj
Pz+GxSGOvJmw0RlMea83Jf+Uw1dlY/mwoj/Jj6ZMsLDJXtC4t2jp3b8PxhFTwdDM47umMDDWaUo7
GFahgYH9AW457inHR1NsXY9bB77Wqw6NqARALg84X/ONIvXO9nzmKcR4e+sIOsgOTjJJPjcOGzy9
t585DEdbYVHWVpZPT5qspcMmcM36ZEIM7lpPhbwbuf4FiZoQZ6AQlrLMShQWQtl5LSXfMnQLtOK+
y+q356NxAP/w0SZ8E6I4mXaS6fDx9qM1EH5tRZps5Tsl2dEK2S/swQtXva+166oez8Mx0LYpKp/l
KCnKAc3e5TJWmiLe80neH5s5yHCPODmTsVQ5aEAZef9Boq4oBiyWBKueTQZH0HH1PABCPtMLqVu7
BZg0YKSISoaR7sPP78J0/+fPB2kNWmPK9DLC9fdjl24wKpZr8nwAnMr0LfUeHlGAmalZWD2W7rlO
Z2pWQDr+fOAZhPX1qlEfKTBmTd4rS569VFVTwv+1cm2Vep62AgdIZk2iC+egskJKwHWXlFs5ZQGf
QoaLrhnYsJs+OTcjdy/AaKY6mz4MijN1EtQAhP3YuGWMFr4NZJoRzku1vA4wfKUuSQ8eBgJyZoJk
qNMspOw3eQeMRh8/5MpILdPAafRnUeGf5q8/vOasWqTZwUGqNJvwm9lr3gkjHd2osldWIQZY5G1V
rKGCuVi0wrJfdEbsfkcbajsefhIngfhfzs5kWU5ky6Jf5Gb0DtMIgmhu36idYFJKSe+A0zjw9bUi
qwZPV1m6VvVGaS+lDIIA9+Pn7L12un6YRdG/zr6V1IGyejwUa/dFe4u4XcrCj9m9c/KWx/SdBen3
5/afdRFsJVpPvC9vfsGxKP2sYCZ/EGvOAHuxpA8LceluR53dOXVakx3reS8r7LvT//XhQdvF2RwV
MSc2DnVvHtu239JZ9wNRCQhEEijjVFntFGE4J9rC+gLZ3vlkT/X2dxXl6D7bML9ZPPjbFY30hz9f
yz+awF9eIa4AEsz1GcK5g8fi11doKrPSWtZsSbDrMgCv+iXgVW1Z1m6Jrt2eVUPG9cVhhX7YVi90
zhGWCU4TxRJG8Rja29NQ9wQ3qF7Y8yeaw3GrMh/zrd7Kbr9dY08S18LexlQjWw9IFJfxOKiWiGZP
1nW0r9Zrwuyfv9XvbwT9DvYY3k64RwwB3ixKZe0GfsFMg1bGOJ7myUwnW6EDMbkpYrzFbuJWBIbt
MJH+tcyzOIX2Mr+3Rv96gOW15CLQ/V2xSOxM/MOvt5YlOSuCdsFsFXQL1T5jgHqHus2+i0b5gURe
7/jnr/0vPyabK+KnK2nwClt484nupJfOXqMpWbzVfLHIZEsqjp+vDpkVxOkV28Qwo1tu+63tbqPO
ty4r1NSL74zySbXNj8FZ6o/zFvS7dXXKj+RnZAc5+ze5vbb1Pm+G5gRWHD5C7jct7XOBBxtMjfzr
z9/jSnr4dV2/FgkIkamqWEho/v5653Cfe2tYpXMyDvQHYgZS43VeMnz2yCq4ae3ZP6URw+xCZN0J
H/FKEEQrX8zQPa2e7pIoR9tQp07w7LHtHYA9mF1fueFDWrnworC3vLMf/JND+etrdNWiXbWosFTR
/r59jYCAi3XUhvQTPPwMtmDetmZ6YNC/PnGadk4OL8x5Qp/xLIX5K+K8dOu0QxkPWR8Uh61cBXSG
DexIGIwPTutO8Ugk9pVRua2ftnbxcGmo5QFt5AeZieo86/ROuGWJFkCyxVpinu/RVVbv1EC/P8TX
14hMT5pHdCvfrg8OeD9GUvac4CRYb1H7T4fZndsHKrn1TCRI+c4z/PvnYc6ijvOu7ima4m/2D39i
BlvSaUlIHFCf3VH8oOggm6rX5ruVFe+yYv/l8wDYAY5iH8DQ5735PN3NzehXk0mKwfc+hLlf/QRJ
LW8YX4ILML3/zoL7j3f01yeFlo1LyUTriL6A9eZJkRUE0IxwiKTTrb+fXJlZO0IKX0xR9dZ+neW9
yNl3+knMJMpLomamSRFDE+HXeZzkmL3SILD247gE7+xLv791XBntpKu2kvb027fOjNBsB5Iqk6h2
q2O6RvbHLGUaFjGwvV9GdA0N+oef44gPynXUcPjzW/9vH08rnUqOt593/83i1faNl5OmQz69VS0f
LNGRUxPZR+E14XgYh5HcczH+IJzzmvEk5Dtf/s0g5rpa8wxchesQSLDQvH3wwnBULjN5kwwtNQuy
kMh/1QAGCCxZybkqt+E1mpV8HJn/FjnKR23J+cFdiSvbl6FbDzs6AGIXlPV4LCaVffg/3h3EqCgT
gmsYDAfNt36GoJ4K01i9mwSUAicNfOGhzdr8lvi2/rPx3b+AcPfPdOLcRNWD9fLnT/+93r0qYCW/
jGSyAY7xTbVUDH27udHgJmWhHfFMxED7wYDKNigbeaviWrf0KbMl6MYDoS9duSeCQZ9sOyd0dinh
hu7/fEXXp+GX14gLgkCJaRQjEd/qzQURiD1ZTaU81gnjlbt5FA2D8na8W0Rlvkh7vJ2E8s5//tDf
HlE+lHfk6j/yeU7emqtI40sXmvMesfLDNew7mu2/R5+woLUJ5NGbodrLSNmnkUzT49oK5z2r/Ruc
ME8p4hM6Uw4+KGys3IBfd8YlN4GTz0GQjKkLRw8UB0rYqoDic14dq7/o1iob4oymPo8r/sgtc/zW
PLqjPaN+LXt1fXjTpn3n3f3HFfXm50CVzctDmcNVvbXWMsN0RgKHZJJWfUoDrYY6t4/kpMx+tOYt
PwARbRFSc2PAlbRB4x6LeSBody5IYkIoMNuoBp1wPUV2u0WJgnpEMtIsMMh1W+6/FIWhpS4wn6bH
wWB02alcLO+Fh/y+CuDsRsnDSRagh4Wj/Nf7y7C1tjsbNAvotTI9XbslNWn1PS2HHCo7YgyVecE+
dwcUlWkUIvNslbT2svL86rCu4zoeTYGq1Vb8zX1nEdAaY0Tvy3dK3N8fRUQR10k6q5aPCP5NiSTb
YKyLhhsuaP7EVb3653GyPoE9ie4cTEAnYtjW737XHleiqJM/vwe/bZpX/RMVJjABul4YfX69S57O
87Si1ZlExhXPlcrmxyCPrNvK5vBgQWh5B4P8T/n06+NF0jY8YDCwTLlgAv/6gTQYhoA+MBwZqabv
nXCXY82ZNxalZxFMJrz2kHq+ObGnhvsQdMOhWqr27NQsRFKMzX27ySr2mQDduISFHRkxXAXBNd2Q
JtvCz7kks9usA/XVWozvLFVvHKPXlxafLfYBi9EdG//bjTUnekpYU2Eliif83tVR9GqTMnpDOEv2
sVk489YL0cr7tFjH2wg0LFKldYy7pUNPKd1yTvqgyt6zHNvXZ/nXmwqgIeJ/uCUYv71FakDfgqay
uVuSavJbY8O+t4IZSLsP4I3S9tPi5VZ7JlePLrrnYKo5NJMObsfNlZfRv7rnhBBEYA5Tqe+i1cnS
xDRiNTemj2bE/4QW+bedg2b9z0/fv1741VsGGpi2hwyuj+d/tBJ5EjCdk32W2OEikbRGjSHEhEjC
RwhZ6Rc19uNKtGKtaB+6U2gfSts2X6dBwfJlq3annS9m8giKQZELKGQmTxPUMGptEK+kgdqT/5RL
T1jvXfi1mHxzx7lkfIHMYqn9rpPa/7xw040yX20bFXhveWiNYBV9I//ywa7BG+MWHJMmC8VXTw/i
KXNwDIYt4VvGWtR9OfJiv3Mf/+VyrkdTpAt4sECRvKm4Rnfm1EHNn+DxWpMsdbEQOEtxaQN/uEuH
oMNgm8sL2Mvo0opxuSfkrrnjH87SWbN3QBf/svSSUsPbgf/9CnJ9u6OvdVs6zbBQ4RTtsXbTtdpD
HDPPwsvTaxvCuXHJ4k3GsSduO9DTh6Va6hidznzYphVJNnkgjy3I1X0Ex+Kdsv1fViBOQLjm0Yyy
y/3T/P/Pn85RKpPa6rdEp7Pw7lra18y2GN0+ikWTSlS7RS4/iVWMR98RxkoI33SXr8QVUwDVTSPa
JCd83b6jf0YvOfWx+MZhGlrrnkjSvLlsjNaAR+HQ7GLS9PI2qbeCMrPg1PLerf6XHx6R+LWapDnC
AvBmOcW+XbllNdsJTs0SkrKjOYaS4rlgNYRb4Q/bnctw+2zmDIuOFT66ugxOwGSHY1Wzsf/5Obxq
Xt6+FizpaG5JZCBH6m2bPeDXwxXCc5gHzXYuGb/fQ9GQYQw5kgD60bUP4+oOexWhnU6XdaSjNFiP
YbOoJO9n6zQy3G52DBAlJ5OMvEJ0L9oidAap+FY0Bl2AO4lX6c8OytW8/No7fdJm5fi9aJfyS93I
4OOfv9O/rPkcYSGCsW/xeiFf+PVVB3q2ikoHUeLwgj0wRHTvAp3pJFJ19W2WSGWzqu8OjlWsDDbS
6GeRme/8EF0MDCp/Hq3K2f0/LokDls8Kd+2Mve1R4OgenYp5S5LRKLrVwdDdkvA3oiv1ttiZ7fUY
1PX0OWJXumddWOOFIm4ntB0coG4HD6Rg/g9L9X9tF/9exdOmw7DHD3m1yL5dgeDr9cSlyTQhjDf4
BH6yiBkUtXfU9PMhF6344A1k2v75RvzL8/YPwwfbKaUqwSZvfpsKVB/sAs4OeZ95RxqfzmlUtTyW
A2Grdt40NzgC289g9MubbrCCv41bfcv9eSt3gfLbI4nF+g7OUIWA31U3vjME9wLqCZE9NvmbKoqG
Y9vM9kGUoj5vqktf29kpX9lobgex6ffI6+iD3rxBV2749UXGvQu+jUbNr09bVWvnuiVah6HoNTGk
5Hpu8cjY4LUkMHiJxdxpoqmYSGQxi3BXxe7kROelGRnUeytHTnzyY78xCndN91E5BADHjipXTGjD
bDn3q0X+y86y5kV/ZbC/HGbGEcdNocfez6XjZXGlgle/ylfiLu2A0QuK4Hax2l02AarrO1+pWJAM
3B1AT1K9ly6qjB1YRICGI/XxRO3mmcdqsskvX3NpCoJoPRwRCqTEjkQ/m65mldYXF0WIOZCEY4O3
IK1xHwa92GJw8yIib94HpdUjXKjPqWeZe+nUQiPedtMnbh0psGWpq596KtwSz8WC2rOes2y+maly
0pMzD0bHjTMOA19QTBWuELt6opGj/y4cBwPfypeLSarc6pjxgAn3PfjJQwGv697LYatcFdgtNrNF
DMt+MlFBjrD0e5tUW/wkbeuu4mZKx/5zmnodfhSmt5yWBEBEECkWcvtpatnsm1VHHDWCSZ8Gv5/R
3m6jTtwQ2wuxlRIHyaxd4jhWYV3slhnboSJnJQDxFvYW+dREHx4Jtujso4uA+pmbx3Koq+uNSqsM
OIqPXCe220D+aHrV4Mn68yv2WwOeB5Ll3CEchfHglWD16wPZ9dCwcpb0Q2MX9qW0KiTsEguTY/fF
HXAA8OjrUneJzSZ+ASRenTk/2u8c13/rtfEBVws978PVZ/6bzdzy9DaEnBiRPnbjmUzP7KJK3zrU
YXGfTUad3Sx4CWH80k3N9E2D3um0ykgcGYpEh2xcgbVPxfDzzzfn7enpv6/qSoeAkWDLt7j6rmf1
77cMp8DamJ/wRbr9Mkn9OE9Z/dnP6jb58+f9VruwwnFSY4OFKIBQ8Kod/M/apatmXBV6locwWqLb
0qTVRVt5/SWcZweLVM+7kXnqfiM0+TxsTaHQ8czXY5YNcyCobJ+xBSnsH4NVN89YucsXv+kGjBEy
uLOaiTWirza5i2bDUMca7PfATyzJvy1wFIY2TD6qZrYK9sxfv0LkLX7nTLgrOnvagkPrSR2ee2KJ
632oR1RZAajiS1qzoB2t2t1eep6/bCenzYoS49vmbsnCwRxBCm9tbKM4YvxJfPqXYiiN3NmyOY+5
qty9rQYckFVF3T2roupIKtOKXDmEQx+18m4EDP3mmEqUsxfEaRqlYNXmy1PehADvWmcCib91Un3O
gw2naj8OnTrSvIORlWFjKU+DyYDNIplKSbad5nY7Z2GtxscoJZARN0joX67n6yh2LG37B6WzFmfr
Njffu67EiF3WTrVh4Zb5dzn1qj4tAxr1OMD/AYHa09OwCwp7w5K5pY7GcqbX262iNRZXGb8XTTv9
gwWiHl9pwujvuVYBv+SU5Ryn8sZuLmpT+H5hgfaY5BqXyOrQxcuOUB1RBlBJg25vbZzEW8qyYUkL
bHOcguuACaWLys6MxbJlTxAImoAa2dmwr/oI80vnWFax4/5jVZ3rIjQnuytqdZF15K13pW4mN1bA
9o/GMumd47C0r1a3Xe+185y2MCB2yMrIp5pJG/2LBSh89H3UnPuxLJrYXZSImDeWTtJYSATpi/Uv
njsqcUrbjbOEW/q40X0atQ/ANLplj9KZjPkpAvoQ55XlfAkLET0OZSZLLKJtZR3YijBfp2rYXpUw
2hy22q8fBQHAmqJ9nu8WZUa9L1y+Y2vIuTyRzoxdP22luPoNRbAcgBArJ+HfghDzcxrDu6n0tvpF
6qa4p86X+WXBiniUts5IYBdO3xy2pR76V5KECKgGOa1mrPtsTNi8cvGjKjm7njOfPfOwwu0KDkGq
+g+kK0dzEvVKiT16WI3oTIw18rWZAGHGtYW+abtubQ/1SrwK5/kqRyDRDlFh7YogMv2jOxc1aJxi
VR+iku7S7QK0HAdxWlkaM385HRsO+iMmJuxGx64khfl2niubf1lVk6arh0wWw3YRkjC6dfWzYpud
Y1cVwL9xj6nHwR4Ddv5wEjV4LkxDMU9jhaN7ktmdgkxIFNm2FM9qagoPbydhIbcOVqPuRWwdht6a
d9OcC42CGqOZWcUR8ko44/ScJOOxhQia222V6XjgBW/41i6oruMGITQ/2gFZKoaGfvOz8rsaLLqx
cu/SdHPAMIU/35+iuY4WbNJicvdO0dvTjoQY/+ro7CpIOTRktwcePQAPjcHuufNyPE6Z6FeZQO5G
SDXYYXdqRNqzqHNq4ZBnoq/G8YZg39jk7+TwvG/5IQfm7NW0nKdKYNlOwyJ60Yox8iMLyrwCKbCX
LJ636yjGMAV9rY2j2b3CYYizbJLVfrbZN+8628eS52WUsontwT6LtzV3Ye9lHlyItIeguK+d2vax
xK/RSzNgc70oEs9fQNiYH76eSIHt2xkLGHYFd0gcUzf5idgPpmyC7uNA2OWmv3hOV/v7bq5Vf5iH
zlY7Yde4UthOhaaojGxztpxymvDK6uJjZabwp5GW+9GrtOr3vsCquLN8ZAGwylWDgrYxGLqzVSlK
5gmmDeALN4KQBrT2e9paZjxsROJ9DBj36iPiDbPRzxPbFs8ZQuojrN4G7HydjdVjzhODcNJT3fgk
c75ogtiFihEyMyTJUi7LDfiY+q/SDkVzGKPWL5E6+Jv3ZI3deDFeSsVXe5ttmLbpIbjLvTL/KpoK
FY8zFawTLcR12NSdrcdD7wf1SQ+ZJFa2Rlm+o5NtojibR2S0fh2OT1Y/jR+2QV+9ZnM1lndRXw7d
YaRf4HyI3MH7m7vrq5uGA5ZzAMTvfSThXfSAHLzt1phh+Om6eqDdvOH2PLhyHK2zANRKEVzkeBoz
P4KkAYTKOMdl4dU/LlTE86Gsl+zDBDSMYHmmdu45yNLlLMqyns7V1LcvQAwte+cGY7NCxxcDLmzU
XFVSC9vg9YtQwca9HCnSQmtw6l2/ss/49NLGvZ7zAP2p60ILb3S45NhEEC1XleizUzFacArSbAqt
2FMhD3A+ZN7FxWWnLoLqdO9HjebeK2hGx9VpPKAZneW8VrIdipeUuLLwPNUm0pc2n7bxpKhNqdjG
6RV5b3d1RGZPa8U7eliD0n6sSBH/PI+yXY6VZa3T3doOy4t0BxgNQ+O428NYbcjU7Q2B/q4aPJbY
3EM3u+e7LCXzvMLIeMRBRe1XthpJVG+hzABinl7yQDaGPbpwPuXTlIKR2KLCBYCyDOmh9evx2RA2
u+0DCRZphwqv1iz6iy0P9uJ24ROzgwUuBWyhn3mJ2ByXe0+Lkv5wN5BI7xECUeY2/xWfDJ/zMvvL
zTbPZorD6+q101vGLoiJtXbQNWogTKYpaL5FE73v1SCpiytDgFJSVmHaJiP/l3uqZw+qR6RL+6Id
1bcHZfL64wqQprwx9L3Xsw7JdthXTmMgijCZvhRjTa0T1p7yz4ihUX+IqYZyNSkPagy39b5CXBju
ZeM6FD+UWDerbDmqzaUkFm2rN9/CohrYN20gNkafGcjY264Lmc3i/JySrgivFIWFBvMlrXAbHxST
EKqCgoYXcubgGdkRmIjAr63otYHsb903jM3ymymbgu9o14AqRq0DnAlxuyrpRWS62SunH7/l49Wc
7E8un0ZHafsiRSO7wzxH2GvDdsMa4G1mwA/gbjXWBQBhzzhCtvFQb2L5MS3S+ibt+injbeG6+gny
DqsLDabJredjgFOWYOzWcp/SdXOm/bXLjaSPCZR9J0oLnkeQVeLOUYJ+uYyWWfAZkdWcKizSc7J4
rcBmi+MhxqYKbTZdw/AyykmIU6kAnXSW3WQfCrqvO/qb1XQyxMZmd0OmkBw4dLVAvXQt9I0ST4o8
05NZzm2bOePztihQEHLrvZ9S5YudUPMJ62kTmrxj3vcgTRo3H5+8iEHUYa4GnlRKCqojRWpjthuG
tIw4qW9Zu8/7Mbqwr3pjjEy1UXiwAfCeFAboGUhHHQwHNOXBuieVBcOGnGnJnVKzknuZTq731Peu
0TuuX5xGH2/JvmchxzBjDO31uvO6OPW70DvLf7I2CqEFA8FwFKdJh9v4jcanddcGgxA7LI6QL0jj
GKBINsGUHq0uyBlr2i5mgMG3Qdu4XaE4VuciSopWLNsxrIuRBsQw5P4x7bygOQjGouWZLxikz+1U
OmcEaOl215vV5A9eOPsaWZ8trGO1OvbfNJ1cc1m62hIAVDpxmGuvcQ5yXBhQNkOkPnqFNcqTKuyg
4R0t3G8Vp44J7BAagnhc6k3fG7FSWbadl/Unb6h0GKe9LfG70ASQhzbK9g2kHHdt3GKXB3n9LbMb
+aGOQmViJ5gCa+d4xJc8RmpgTWeONmQYUhb5pcL6FD52nSp10qUV6xB5rfl8KvopyD5jp7Gyk29U
/jBOjdPfsILTh5G5s9wbYs+qi2s8vBc4tAr8zUsPo64CUuHvomybzC1RqWF36260OR7IaCjqc9Fk
RXpwmDQ85n1PhZF3OnR206Jb5tqEvJjbPJq8/KYndq9EDo2+6dgOEDVqDCgi7tuVNbVw3eaZRx5F
S4EkFs2VV0sOYUXvtYndrvWN7XDQjGd/DeTBk525deyUQwR7sG3fZeZKWmcFD7+Nedv6h3S12h9l
Wmf/pLmR7KJsAnHqkhb6ybIq/7l3oWKfcg/B2IEDS2qfcpU3asd4Jdt2RIaSIeqNhitZZFAZooXL
7btVVIJzSJFnF/Sm0bhfupJbKHq2bNNM4YhJysXVs7lKiEPBCPhgbOy4DNuz/mfmzQy+lloY974U
2MxSZ2u+u4vhVLqYLkQoNbYlWRCi6X8umvrt3Bb11B59mLEc9HtS8DAWt0V3ECLNmiQSs6Jn6K14
Y0JwoDtv6AdvP1fpIJ4bNW7Tpdquuli/8fTr9W0AwNL4ExnzJus+Mq/sX2ye6CL2t44Ul65cjMva
HJKwU2ccxcDhFOWwqyCV+PtycMfjSPZ3cRhzlIHGtrO/TaWL6qaf4LowbnTdy1hLEkwsr+uKiygj
QOC9rH0v9kIUIAErlxPXkqPVLe/z9JgZFYbJ2Fjqm10OVXHsCs8qb1h7xyfDUQJjWQlEolfGhtdk
ba71Es1ec1MQgHCizw03aurtlgEk8ZzfIn+z7gvyCH2QCXpJspZE9Ffcf/xdAnuYVwwEKeJlcifS
t4KFOM3DMNipPhaiw+U3hd72Ct+7m89MlNLbpgt0sCcPCQxNjgx2SGy75zyrs6KGm0Z+HBFE0SbL
pMh4HmIiLvJvk+x6fx/aWkfx4vB33MrhSzcyzJGZhI73o5hE8ZHopRkyRtYtL/Tt8mfdt9ZfPBVV
dQA92pJa5KfEw1HKjznkuF4Vsfbn+sdg58PJWyUQpBUDWr6Ta96uJI+aYXlKqS0sUIVXelLW5NgS
fbu3nSOWB2g35LiM8jbflBPeStVzOe06kNNSOBE9Ay2ZiewDx2RXdQpl6oPbBFG3ZzsoZyqP1fbj
hbbdM8nS0xJv8xayThT9NSM0Gpy0eaQKqm6VF4rpNpciOEXUcc6du05yonpuouJRGGd04nYW87Jz
Csc89xZmpJ3rZcN6bNla5AemPEofItSIGDMyAVfKzZbefeiq1T8S2YfnyhJphH/QkAfkogM9pMjJ
2QQoWrZz5FQ+HXRHRAEUFEKdP+RZTzng1FlHidnIC2mIREpZfZt5e70OVnqgvLbbi5cTfhNrFCQs
TwzyTqFctpC2MF0gt7YgoQztRlxPWaBMIrfG3UziDQCyrDW3vplRhmI/Uelcrp5ac1mXtobUxST7
9tqWyiCeF/Z6wGBVB8/RSoe/tsE/J6pzWPV92Q3jjW+lM16vRqdMpLbMa2GI2eYmlcGmiUyc7DrJ
FWbKAnUL/VfML7ORe/5gaO3Q+2FnXXUFIqms6T0Pu6Yks+rcrVVU3/hdZNEnj9REx5ncySc9pCJM
0tz4Z20kvrAyTeev+UaDIemZ+K/xxCigf8hb8k1eo34S0b1by6hAzFJKmu0IsNkmQ/NFR4rdiiKL
skEx9I0VvjMONlk9j7upk6l6DAUV81mXKnXOcvXqgaghxZ7S20PenxY8c1ggyLhSlB8cmM9hNfka
+lQzWB8XzrLrYTSUPofZ7rotgeBkm93QVek34khZB5eG8xQzB5T3sSCn7IVNJghOzJ6d6cRjZU3Y
V2ib3Qi/cK0H7rL8ngsVpECuUxLcdd8t5YO94PiIm22z/2psuvL72lq3+Snt0iI/KF8t6lTWhX+U
VeuW520x10PiMAJc8BR+X3J2gmGvtyu4lyQLvV/aZWAfrMlh2Ec5T+seulq0N4ruQTyF6F/iQnr6
0xbkxXqdMkKeW4aetaH1Ow6vE8raPNGI5Nib/GUa78dpQ/WOsGaMjdOK4m6RM5RC9tiwP0vNcfhB
1Vb1cWmr8ps7Vz7QedcDy8OC+w9Vitjoc4HFguqRNNEn6M3rXjEdsndtVYsHx5rIAtiUrevnDv/o
Sye2kkwFXVXntmH9j3Wh7Sou0tqJdl3qVbteTfXdVDUpz1a41LcWoU8sc/3ceZdrev2XkVFpsSN3
yPse0erLDk2Zqu7Oc2mHJE5XQIfLLc72O2urNtp09CWXmyhavO2pqyL06FJhUNkPtOI/m0YSpcUT
aViJRTDLL+6gm8/2mjOKVLyc3kMhys3fp+M6mbOdte1dlYsm/KhHB+yWCnJ9IVyrA5JIDdvso3mg
CRgE2Qy4DHUobJu5w/SyDG39k6ACiSnKC8u/OdG36th1FbmT/rIyfFWE4H6f1WJpBO12eJ9H/Gd3
XJoTHu1Ccz3kPhIC7NS+eEL75+kjPaPiwGg6pVxbamPd2ZsVrnHhZFTgrhQuMayFtKmLM1JR635y
DplpSguCYslUEM91/Zh3/jrQoOBOciQ0E5UueWwcnNR8o5vNodEl85ydbAWOnUT2CrNN8I1W8HMV
PLe0Rxe2Y+Y9tLu6kM1PJDbbOawn+ztdQQQsdRpiPrM2aEectFZY3oP6vG5V5XBeWov0ccs750up
lyCPA5SMXbxMg6j2U9qMC0d7XB1UWWIYLrk1eIQiBsPfNLmNfIrcYtGJHxqhn122pQDakRhVojcZ
gjczKTxIuhGRd7GmzamvRW647MkTa/I7FxCvjsk2zUQsCs42YL89c/ZTdq5YtmGHsnzcqNsWjukv
w0on4xKO/dJcury37kj5Kl6M23EUG8K15KDTRqTPb8I5amzRVUwWIbXl6teCrmE3L2nsZRXnR84z
+WPWSViY3RDio6WBIe/IUCn6C4PpYEhy11Lmvou01PcW0dxwpKZ15jBj99X4bRJVzkgyNPrY5mjE
684SX8FywRkskRYcqQ3V1ZHbdXeoUtfonCJILakVSAdMornE/z7UNUZv2x9n79qtAHhHW2/zjz1C
a/lgqQr/zbi1a87fWtbgE93Lrjn0btvQZClAz5/4xnjHV7SLwyHFYTVf+lr44qVMXWu7jI49FSdQ
9UF0luVckjwYWmQRh8UQittimDU8D4MTfZeylG03s6I4dTt/psbGo9pTQzSTcxTk26W0KaKmdh66
PrfOVJQjfdTN0Q+Gesk+mcaRSNftiOo7ouk5fO1x50f3pnZNfVmwU3/2qlJ+RwcMCTJXY24dg7q3
X1NXZ09zihMDr7I1cFjQVbneYO8c1XHIXJ+8S3bzXW91yLbWvgXQSWrKtN761HmfNitgUzKZWwKF
9oFe7TLyY8FjDrlXxR4dsy8RxudPUi1XcXxK7ykmkJyHX9iQNCvq4O9t1eTfLbj2X9O5HNZTSFgj
6pugKX7Q3JvOnplsmUCTXnk0ox4SVR6V0wtGoczeUeoF2L75ZWj25k6IaiJr9LUHal1hiL4+O6Ut
P/Wkq/+oCj3q89D5oFCzCrZhwvvcBcesoDfO8Gl0l1NPvo68aaNr35OWsMnv/NJhfZJLaXMmJte5
Db4yq13TW06LXrOLSnuy4V9CKXvu0CC5HOzkMv8MnJWkSaeAZRjbxkOoWvL8uY9bTw2yr0gPmmOK
t8FLykDWd0M1M+9jHFx9a6OcncRfcxXXiyePdQFOg76jq93d1Qpy5BbwMb2dcqR3fE3rQHcRhoSS
4EhCqvhJ6vtcBoZcImbQX+cFJ8UjzqAiBy02V/KG0nGKg56lVnsAQZOevpqB+9anaXDy87n50TmD
n0PH6NT4Y21HIiBz08Ak3nRGhgfyKM7xq2oGqIstOLq7nEbVU6qqoGMmhr5j/1/cncly3MiWbX+l
rOZIQ98MahJANIxgT7GRJjCJkuCOvnM4gK+vFapr9ZLUfaLl8L1BpqUpRUYEAnA/fs7ea0eMPZ7d
rpPLZaox0YGk8GXCxsQ+oOmsuWRz9+HTkFoKsjFkuEOUk1V+lGpknO/IzHZo5brKToq8N8ufs7fm
sPOQY7Y7z6v99ZTLSIg1ph/upoiTen2QDcOxRCNz/87pmdCdxbKNn0TFcX5qDTWUiUSdaD7UK/fM
OSaakcESRe1BSoIPLuseFBYzUxr0cVAWTRS7ZWHYiaiX7n6oax7Tqpb0TaVowxCmX25HSS5TO4+V
mNtsM5NMj8AxdCq1NyQXACjbpHHBoo4OtmbVOUejyiJ+genXxoZlugdpmTtniJSJztREJRkkecO4
O07xr+Yvul+FzQkzc9JH5m3NDeqQERKV6skkU1PrmHGFflvuy7GIbrCJ+ZQYmW8bsR6zXkEyYMPJ
cQm/hliXSP9aZ/dQWJ3xrDuWq01brYVOWJnTlGOWzVJGL9nEj4eC4z4TzJg3nP2dC6PUXhNjFHX8
WBG+eS3Hqs930zKMes9VYpNZUouIlwEKoc9jFdKNc/wMBl06zUB5S3ehsUliIboWraRC6usuvp/Q
KzRyxkJI4JOGua9KVr+nFzdZc1fFvSclJ4u+au5wN1rVzjHWKfg6W/7wqWPBe6FgUnKLY7CzGRCN
zpWwvWaIy3BenxbRhdYR/a8gElSTuoTylWz3rdMGYrgIFbGeydgWoXXw5Nq80lbgWrViPD9OYzFV
xAbLVu+rqgz3g2ASF5tlX0b7Ed0yx6dGZsEmG9L5aaiC5jUdPM38lCFlAKAiSA8aPXEf1xzqMmbV
UF8SR4fuaeralcmrQX+MGGNDU74FxNrtedqVe6I4xVc3TJ7/g5NPN8cjOGWPA0apwyOGKyQjaZMz
XwsmwIMUMBnSl9lS+ZYpUnhug9rWTUm1uMSoNVkepS8QFdBU7q8ISPPNbautTGzKqF12okyhx878
lbuqsqYyJhS1EBeapOBLM5CTuPRk1P+YC7fqNtNUGuWReq2kTYH9nhwyDp+7uiL871BN9GvopDE2
TcSqdX0jAhNdUsPn9PcBklViL0pmfswMZH/JuJC+YA1g8meeFQ7vB6aq91D2Tip3qT8iV3Dcaj1Y
UjE9h71LvzruSQo2E58zqrORS0jjxfJLhyMUlIJtp2aueDV76XGYWxNKc0eigCTW1kM+ruePssT+
jXQDl7J7dnsQ5Yi3850fARoKRzRLRdsmpYcEFV4n4+Spo2nICb9gk33PzHRmMm2BGaHRYe3mxud0
rVbnuPhhuhF6tY9qXf1D0fRlXE+jeGx5Zinbs+yzZZbe1h0aKMBVWg6PfxaevBeYs9lgquON/8pj
Mv13oo2yWkp/Yjqya7B7Qm+35YUIAkBk/uRclEPJ0KQOZvqkDOs+ECAFDoKQv0ut8d6iEuEYZTEN
5r/fvTZDqTV0i2bdTZ493CgPSVo6kjawITLMLHc+O9aMGpxpd74f0pAgp973F39fBdpxdpgZzsAa
u/KHQ9/WJuT1KqSVz6EaSZweCqi/DqW1PLHRZXeDrvSnPLD1em3JPMw3VKm6oHRvESzPVqpS5hd+
lVHe0ZLbumU79TsxpWG4sRn2MFBhKONt+3Su2mvi3MSz9NyzJ7tb5cVsTMjBl27UjxIzthPX6/jd
Qb4U08CtnxG9qlsGG/3WDHMSX0YxkUWSDeT/1hukpGPL2YxLzZfkyzsKk7X7KvLUDxNzZOoG6drO
v67zajfLhhLbqF9oMuMEH1wPthQxjsX3aq3Ro1uLY96qKUXmwrg2n+5F1k/r3nKRWbFCp80Xbw5x
GA+NNr6gVEFNbmbCVbSuCfylqVoaNLCdgrzTCkLS59yHYfGRwv4sZfrta4fAY5+BEGcb41udkEtv
l257gJ2zJNyANZYoHuxHFzaXf+uMpZXoYJ2+9VHxefI7+cNNK7hL2XrlEzebTJU73WjJe/7zg/Cb
Gvh8N3pEnhCsAkoEzf3btyVokdi0CuHle0V7zWZmPkUiH/cuMJaHhlH9vuNu2NBQ6LPNpFLnyfN1
GjuIdGPbFhN4I105H8jj3otveVM8GlwjMtpMkHPnR+hvNorRbjtlYsrfgb2G+hs16nw+6PILssnW
jeaoeeGhsPnIdXB+8t5+RR7WPR81Gu7X0H3vKPaDkcLJZXg1tDSxJajcPXKJ/hrtPPIR/M1MzDgz
PxhdKY+dOz3za+qbMqzXQwYpbtcbVnTrFeawXUmI/yj69d+9O3AerLU+RnriZ95eFAvxc8HU09qx
wt7ooh6GjSyq7qq1S/VR4PJvrkqqPThzhJp5LncGCo+3LyYYKgsirlm0jdH9pobOBaReLsN2nEz5
HXJXFXeSzHHptstV3Zh0wMs2YBqdrts/36G/f+wzXRV7JypJMwBL8fadjDmIMtcU8y6VerwvOLBv
xCAJIQ+7Nf/+59f6fVsIbYSP8DTJAQtRaL59LXqRCjWFWHdO0HIcD5CDburJYQbYYKRi4SnEiwo5
5yuKgQ9e+zftJYr86HzFEULi1H8fzjnMYcqUiXueiExxrysa/iGhrWDgh3LYgsk2xAfPvm3zcd7c
73jn6WDbWKxwOZDL9fbjWgrWn91a6VapvOQbBGgkWJRM8uediprekURXqMw3J8R+BXECY03yI20r
DvYcicyLOnSpSGpTNb8k3KN3axqEmsWWsdKVLCgHuGvo/DvblFoxScuSI590x344IhsrjY/cI++v
IQBIwIJBSMQiymdMn28/0Ei6qeN0gmM70uZvnHfAJte4FD+x/NenLvP05y7sUFVW5IWTzSFqFGIR
PYz+bIhl+/U2yplo/naZeaWU4XyZgyz/AKz7797kufDAn8g/aLvfvUn04FXFWHuvmiawdktJysKj
2Riw28xxtoYjZjc1fv3znf3bA82l4RaFlIlum9zL965M5Epm70L42beN6i7o97RUZq53T42WblcG
5FeOn06HfmFYstEE+vHvwMkODJ8/svf9MiP//b7zSRPlPfi/bKLYfd49Zplhy8Zk3LRPLRM5XYMa
8NQMg33lFdkaXLa+DUd45cxXXPNEpNYex10eXPScnfAOBwwtSD9XdBVwLkbTJQJXZhZoxnrrNLUW
DZulHPgTsx9Yxo1i8K6Zp5TrznfCobvQNsvZpsmEKQ720KaXkUSwsfFXOOBxO9uyv6oQNQRHQICL
OOZWYaeX3kpbLRk0XZ3N6mp4CJJ+nM1YwTGyDQfQtaGg5Yx1idh+ePFAxyyfszU385umr2njzsOy
ntpJRv7JcXvXubZHhEvSy03/MuNWK2NXCfx3jaE4GCO/9R8DPN1pAvTQ07dI2cQc07TECdFjfN1/
cHu8Xwp8tlvSa4kd4CZhxX+3yi7lWNNlnM09RgMzhSkQtWSsjDO2sswMIFg5HV6/uPPMcMLoJBwD
AWAZ6jhKpSpP5hxqND6d2U8flALvl3/WYdsJwC6d0Q/I5d/VJ9g6TWBr2bJfy1Ek45i1GFELntbs
7Ez9YAFhI323JALbwHsCUISjDfVH8G7fa5YczKY/ZnuUakF3FnxZzU3adMXPyjFa0lAwQSDdylGD
3alo0E+RCmV4VLQFsxtIoVa5L1TmmV8ItOG8PXuIi+7ouonrqEJGF2dRNrmnAg2S9bkx6nL+1AnZ
lduOMplQkXYgAM4LmWwknjYp94cF9tFV2tBlx7jy64I3QL+uVzMlJYSATJlvg1ln5T4ttGFn/Bh0
2Ccls3k5DKAy18fAQu690Z3rMMYDYGIdItIT9mTymGtyHoe+RFYa/hiblC5KZgWA6zK6chR29bgY
W7hs1Re7yqy9afmpfyytBdUtpqyUIIgCnxLGeggm1P7OcINku/cYl1Nb7RmAVQKb5qLII+dUMGyV
Y0zp48CQfu/TbS9jglKb19kxp3qH5oiELU+03aeotzGgdJ2hfrZNFWzaNdLlK7sGHZ8qItvkheGM
3cWjkNanZZZ5GlMOOf1zW3hE0nB8qi5c5U33TtP6bGspsaEXTpDO3x1WVpb4Bks8SZtKfQqdOtIX
mmGhkzCVHl7OmxUxzihKRezl2gLh64qQYKuwdH5apW3SgJXj8qNGNfnglEUffC+KEPm5ITq/7jYq
TYscJ7c+RxUNVs7ogZvlcqEhWcT1APt1E4R4SbfIa8oOwVWqdm5Q1YxT+5m+IiMfTjFIfRSxQaE0
oaUVVaFx9zQgR4mWMx22Ua44fpUwz/Y+B1Yo65aqP4fzOYUpqCabfpbfpl/YIFdS2wiiNfJ9Mwfe
1s6R2hyyOV/sJ8yyOIztdZyOrtXLi2Ay1nCLji/ENy01A32h8jY8lNCNqsQT4fBjzifGjJWVcY7s
oDcYGwRvTBsQqo361LEBid2cQdnaGJx/mwN9iaA+CdVmJ9I8l+5IZz3AgCUDMW8aR8hvY17nLdZi
DfPNsmRVxUVvNcwsppV0UNZsvgZRw1gFP7PUdsK0Mru1JWJ3+jpeWSSGoxkhGpW3tLHjD9WDibSZ
1MZ6lqdwKgjV4Xjr/Vhzm/Y+TpSwjXWTLjcVP54nDctqSOqDifAlW43buQn6r5z+/ejcmVq4A6rh
G4BXz95RRnHWCXCYx63rzoQkuVUbMA8WxJ7BiICAW1eUT1qksIvz3pFHEnmsYluPE/I6o6o/RX6+
XNTIBr6jIeku/CKUTIHtonB3rQMf5aJ2+AYBlpRoLPHFhG1icI5d49xtFvJK28K5lLYXsUtPNcLf
0RtalDn4YSm+YSkcJ6MTT7RjVX+Vje18D5w5gGFZtRYxXbnRJ8sYdPUljUv4kMEaBOm9tlcRnXIC
UrwEJQs3KbHQ9ufaMumoDRLD4IaGGpe7RqaIh8zKzDnpKWNnGMTzzMgKMh2ZIF1a3BplKZbDMtPa
QriW2+RBZXQ6sOzgS9iUXjpyNbxVIiyKMlYh8qb1LkhdogRbuegtlEvp0Ik26jtU+t2LS5Ms2DSr
591LYmH62AlJOlvPbvmNSYngJEGBVmTTzYV+1kz/myM0Zjepkf6/APRda0jVBnlVdZtn88WUh+UL
PS1zjum+uFm8MoqpYmxaOQynSGx5KmgJ6NaGJWPV8jNJrs10iKpOfsa0iGUmjTJNwGC5tk9Zjg4Q
SFsAarlmhlhzV5Tc2/z68FFLCbU489P8uenBCsE38+Zyu6L02a0EtHTboCoIpaOVbaa7WuRyRV1p
58vd6FZ9tE1L372t24wRR+2K5n4gzNVOerM+y0EI8fLi8wRn3FRAaCT9e9t9bQvq9u1UrUF7Ybnj
+qJ9QRniDNypEnqX/1wiwEdegkQpJzuxw4VojwYP+aRtYIxLu2RxUzj2bklphcbWHHlbgz9o4qAN
EOAK0+tefeFRI8FABuyBSD6408XM8lOLMf1SVUEfxAokEctPGCFsHLWHp2TJ18cVkle1md3efqBu
q/PYn+hEEOo4nfXrEf6kePX6JpkFs0PaV7Zhb2bTNaCR22ZQnpg1zU/5zIyUdXyexb2XDcX3Xq/W
XWk2nTj4NcRNFiyDWNhsTi3v2WKuQkhbDxXoCG/BwEfpZ2xHzNSeraLGlT+h32u2DDj9xFwY9WSl
NbfPfSvsKenDGhU6yxQzZhcGITyPJXLX2642s50RIVSKV2jh8rCMlEobhNuWuTNap+JwyhTA3pcT
tj7tzKG/E+4o/F3eWGEXi8FufuBwG9C/EL9ooXVtFAR3XfohEsRgi2XpuPTwFnBTKpxgqy3ncw+7
6V5DRq8mLV/b0bG/zF5wmHwndT+1Q+jM6KvVZN3ONsngj6nPrRfj9WVTA91EbyuaUoj4ZB6Bi8rT
7N4mkr7G8T3N+57qgQhQgPPWJkLExhUZaX0GrVqz23LqzetoQO+TcGnVF2cpjJRUyMyYgp1kleBn
tBXBvMuMctsHM15Qc7bNgd2069OLSRqlPInKtR4tvYDvpm2P34t2/fhaoMuq8Vp0qXkXmpW7DRQg
nwTtkSDgkL2z3lht9zx6snC3oka8trNIS6oYeAO+Qs9anB0dpBhtAf9l9wWr8ita71xyEUEz7fWA
ZwO5bi13i5zVUyDM9NWz1mg+AN2ft4Ko7a8FB8V118mq+RFkIaK+niezInsRvRUWhaZSSYeXuGZx
KuiFaS0DE40Hexe+C29c4wkjp9po3c2ngCPPORh4nfTBgIWdxyOHX07DALyu7RI8zyN43pSJrTF3
wW5Ujf8wFnmV7Xw3Zx0rfWfg582ofAzWRQ9sP9F6OTUFPE7gP/VFaXMk4MFTfGtjTVZe13j+ZZvC
jozNEIPDLl1dPJKzDLH2hbON1NnIxxwUbzsu6x3mvRbI4NC7ZTLJ2a2SvqgWput+lJPCCDjx+9xn
XbhZJJlV+3wugp77fKCpv5oBWs4x5D6IsvbBqnLiWweEjo9TuwCMzwLPjSv73CESPGcyzpaWIXiV
j7OxdWmdkVQYdXO3407hCcocjnxVsS7TJeOc7itAK5wG1mxO3o3BUFnHoVys6xUBHUvParVg3GtL
ist6rFVPQueafvGmzPvRsZx4m0nnXnOql8m+xfzGgAez81j4J6N26jnJ227Oj6EE7ZkUFYv1JRyM
tj0jTfN2y34g3a2tLTe95qFfQ3Ry00y2H4vWlcHk/Wp2ptEFWCw9/8FtMgODjwDeeQxrvqTkfJRG
PCLCqYodEyHZzs5775IqeV2SqDBd1Dd5E74YGcmeLE4IHzY1IJjwIEh0wvG7yNWg3AD+s10M1Lyk
KTKuia5Fyjkigf2+hvGsi269KTx/JmzLSVW4paoe1wMFejqoRDQKnz+oByvJbTQNW/SRrZFMc0mh
mJmYU15ahCPerpyazmLbMgwnGWx3vAIhbVTHiobm19VUNm1gsjReU5/vOsZNo8bLxkIWe+oqp/Rv
QBz508/BI9x6WyDbny7qfHXvjFy63p6KamDVR9A2KzIACtralDbRZ0u49WEW0gw3/BYXT9MA5OZW
DiJkBDHZtbklUJu/nRsGbjbXy8fsUrpZlN+Xvhbmzmf1mi50WGbiU4D58mx/bAlBkEVuVjdQ8Yfp
qoIOW+5wg2T6xZqyluP4sISiRvMM6icoRTrtGeI12X0JDhs7QDc5RCejERiWne9XaY6icC5DRrPC
wmaJ9JLwGb9Dm4Jw39C38Fh7Wlpl3txl44BsPYBvp2NHM7u6zDT90mdXuM0dYke87atAGkB5KasX
c8lkNHzQuvu9h0Slj3qF4BTfiaBmvO0h1Zn0kAdkao9ArbkG+vClxbCnN8yMzaSV80cw3nPj7O8d
G0ghzAnghhBgzR3nvjPNRxy+S70sap8vxfQ0OJLYucLI77UY1Y5pRapiYtJf4MqoK+rdj3zi/+7l
aQAAE6N1RKfy3cdVoU+HuWcqYUqNaEk1BkiLwXX7R+2K4SmyhuxnOTbopRo5XBqO8fPP7ZH3r3+e
2NAfQbzNhaA/e+6e/G0eQft06XvMUXvaNU24wbFFF4Z67ALR07iF2tFt17Ah0Fe4aOipLbsPpkfv
2xLnLgjzGYodi6607b67AC3VhAnUfQEPhnociXV2NGRrPkd89MvQV9Nnj714++dP/Rsq4fyqtILA
g/mMKynz337sDCue3acCtLxRPDGxkcdJ1yR0I00l2iPH1JDlYXjKLWAaJTLve1AS1Qf9n98uPdQ7
7xcsAWSx7UTn//+3Sx+GGnMw38xeUIYSzecDcTuZWk06BnjYracOUlR9Lzq3/15FmXkDQmUcdn++
Er96sn+//ymqgJiAKmAO69Mke3cl4LDUjWUhC180lGM6p1P/zexbvX7vvU5P96hW7CDu6aZ4Z0sc
6dwU4nJXwmYar8Z8sMqr0tW2cVvUUTP81CMBGYmWfpCdMjco1gMVwDJtMAQXB0rg0diNddr+9Fzh
s9Ia/aK2RYceJjZGqzRPRLkohOWdaPSudU0/PeRQq6pHfBZu84IgPLSvw1zhsPBEqrIDzV+SfWwf
DtWhDJR248Kn/bFTTeSWeMWxFm5mw61NjTPYa56ZuC/WVim7+o5H1Bw3ukctGLcQwj7Rd7c454BH
KU9FNafeB+3x3yaSAfFk9OSR5ADB8QLn3bU20cwuQaGxkMFvTmYkMbu0CdfE62z5RNJmeemVzXxU
TdVsGsrqG7Dx3r5oz0NztciYJJXm8Ofv3/o1Ofj7DcAEjMlbCOIyoL0G4u3tbTiubU3g5mKRGx4C
dNJYyozjWKOIexqXCgBAmE5YIJFNdnHmRGu9VQEl0XVPo4yHowYK+jQTRdFfoGdbzD2yHYt4nolu
x3dM1MNTiD8+OywpnaKtrgkpCshzQNw5z95Lq7zQp2gNumdj6Mv8OOcIfkuIuN0uq8w1Pbg2HoKN
6myQr7Ndo8oAiIHUpUoXisKMft+2lGmLTFAVU3DCl6HrI20Pz73TRIa2u9IFI/sQjn7WXVBvjgRP
941wdzjaNcFFRh5eFoAOiSDk4Xi2u7Uv0fV2c0+XXKXkcFoBORjL6CqOuJA6+l2T0zfZRHjeOBtP
9Jxiaxw9xBaWPea3CxVqcOTcw6QbwvSab5c579UNIVY1rcO66+/dvDXZSdHlLBc+xB//SVkAsjIj
d1BNIczwH8ldsp/01DhfB8NT7WmY6btshQDMhuLVTsWuXpmrIIgekOEKuyFKvERXJq/12GtOxsMa
fnIndyG8s83W+4EHq44baCF+klMUiF2VGrTTAq/SkoOcijALE27I4X5gCsaAMJquvSmPmgQeA61y
QJD9lm9hTRPMhEuxG7xQfW3LzCWQA7bKcbYyNLBK5MNOzUvux5RvfAShhI90SQPmRBlAwGOUVpax
HeDHy5sph2VzbMyK29xDSTTFQdY2+hWwKSr9DTcAEGawqiMMHiZghnOZ9dH54GoNBq+V+eUeuWq4
3LbFYLYbaQTDC2cxKmA0L0jghsIW8002RJ1/b6mmPKJishCKh34p8OdItUft1Fg7cqwzsa+N2fJO
WP740BIanLyGXJC+4GkHdh4VodvDXgA7VfVW+sMVI8anctEoxTR4xuNQzsFwXIweDZPh1/qpKgYV
bGgBm+qD7et9jQTJkILXO6fcnFNSnHfTTdDmrSnkmoHRgoKXzVF/t/bEuVDHrBc1N9o/HOCeX48C
AV8vbHCbTNC3SwRVqFKTzes5leE8ACp+BdiD4BSpyTfh9frbn9ek36a3vB5M7DAiIQLBArDVt68X
GFFbQoPB9hZ4GGSCfr4RWbTrMTx+JroXkMS4TOVJRdM5q0q71maM7HnPkD38bPvZ1yIgvXcBqJno
NYAlCyQ6D+M61TJNIiRyMYVQc1m0U30p8D9jLJXu858/w/t5+/kj8AlskqsD/vtX4vTfNncOZqlQ
BXi9bIbvgrnA2gUYoBI/WGm2ZjbkM5P+36XChbD/80v/Cul7s6KTBIKGHs4aOzphNe/GsE2jEESq
1N/VEmsNusUCEu6ga6xiqemp6Lq2J3xD6IzRuA5+hsjD0Pn6Mo+dpxJ7BPcdUy2CcBo4XOPIc5R9
4HSJlQHO1vpKJBb3mr/SkcDSyeklxscTiV3oKVTMWWcZV60MIvg4NJ6mf3g+QGUUcm2Ri7AEER37
bg816inN6mZqsSEveeLT6PmZ5YBbLQtHKcJzI/+gQHXOc7i3lxOkILR65GeUihTLb+/GDKggnKGs
2+vFpN2dZuTKhIp0e8qfio3A7bU8BfQhqr2d9b5NVltjOYlwuG5bc5TFEruNiZ8EDEfEQMfvq6d6
KN0R6YHEI8BBDMNxIBy8TCtT6iejUvNjZncyu0BDRJdeNiTCcRw2D9j2Kg6rbj5eFIg3XluOhVt9
Hhuz+g5Pv26kfxQW+v9adPJZ2PJ/zwGFrUMM6H+Qmfwfhx/9+oMut6zRG/yfwNnzz/9PwBjpn+il
oFJTICElIcvzfwPGvL8CG9UOmbL0vVAR8TP/ipp1vb8gzHq26XCSMZEycZwcYDyK//pPIkM93+FW
OsOuOXL8s4Ax1t83tyWPAfVjyC/kvuS29L13T/ms6hbCj8uBnix5MjdnNzU2KYLmK8tcSzgQdTt8
HmeFK3UlnhxCSb/iHa+6jE7LOI8c9HOTzm/iDkp/zUZtPeJBnPIEAEPtxU3V95i4Vk22Ho0GK9vO
4UjiqEcXJrxo/ZKulg2CYcbzVQFXRZ0+9Ne0nGrW2GExfzKi0SU/6qfzVk0MUKCaGeWT4Q11umEc
ntFd9/IAaI4bOcfAHk1vKyM7eooMVz73mMAu+0jhsLPK0HvQWvh8PA+CCHMTxqCYDZQ+O2k0f5Dh
9LMkuMekqyPzGJ6NQ1c4Z8N1X9lDz7xMO0gPwtLfMgDuT9ItoweziqwruWB9JGGBX+vQZrzWKs2v
5eKUXayYCVY40ida375au/0IsAp6TFq8UGj1p7JqMI10PsmB8MhwHeP+WiSVe2dBWSQmpLvvDT3+
HERdpacSbWmTdIURmUkEXwS/BIPicEu5HUHOYiKUXhZ9ISfAiVhrrc7EsZj6/Rmo1kbyC0qxgFn3
GEQ3jkDNBOVMe4j+pzKjvBr8Lwb2c71RQT29gpAKXvF3rAs8taI7jR6JoEmKTfeQsRNiwaBV2MWY
98UjRRX2SaaZc5BMZlFcs9CP10SYmQaTG/pszApS7jIRjszagTrbl37BCNbuVbps5DmW0u4N86LI
W/TY1gKbBS6/18dcfDQqa0FjbWNVrnycypzwWp6L9jEPquxbLRiVM1ZugnP7rFqfMY1Y2dnZXRlb
zK6/XtpEC15iwMFuYZreLUyIykqaNqAdXftlgFWd0Ut68n0FPQcjYw9wjx7fKV+WJdu0vZQe7nzw
L0waxPgw4V/p4y5Q9sZZovyi7Jcmx+nbqW8lxrJrDMPFNzmb4/Xs+/BpqimzLleNjHqDnDl9oO2d
saOiULQ2E2SKc1ik5VRH21Da3vrjua6sury6wqhvPg5jMCICWlv9ZaCp5cfrTEQTu2W1WPEaDuLB
QBqybhSa91eZT8Yz7OnF2Tgqn+/sJrVuFbOiMSZ4YhIJncRS73x+eF+LoGgRNueTlUAI9p2tmeKr
Ps6Zbz15XeCPiN2G8VNop2TR9u4CjrRnqmXFbiWYQRjYrfPEM+u2J4jUyBoidOfZiRcrcr+bdAIL
ZizGeltwvHqWc2m/UrX3P2rt0IHN24oLtxR3Q631S+VZ+qU07eLe0Wxhe0Q29RwPs2j1vpkKDNbg
JsL7dCKLfpMG1uBuLG8mlWy2Fh/TRxnCTs1r8zxHtdL6TvuLi40kW+H7jxADHNVyNBzXVzEERQD9
h0k779NENdK0tZFU3jTt6YEiBxhpphxh/5V2wpnT/a7bwv080tQXWxsHC36qUCPnwLgGYKAEuYW7
eFweYfgsjEhDHIeJj9YcO8Oi2joZDKv+Vi6V9Q0fAxgeYdLE386uUsQjpyBSt20PheHkpZH11CNf
YodHnCX5lJF4qhx/BlqDm8xLDEbel0GjGCpruwNUk+PMeWWfMOrEazq8xIiX2pMRrU3PlNpCL0dH
oxRbg4is56Gxa2RhnjQB4kCswNmjZ9lc5o3gdBfNDoNaY84RjuekhlfXVdbXr2EU5piCcbreEZNX
Seyug39vB535Y5gpHWIXuzb1EwM22ImYDRF4ROvqJXKI+uJIuCuirIC62YgF5YeD82xFyA8RpVli
hmkea3rmGwcMRAPERTJImg2ENvOJZhO1rQjOvJDaycIHAylJtKl8eGY7g7LumhsL+pnPFKm9o7/K
jDoYBtnD38+snwu4/jLussrLH9Z2Lctjv6yG8ehHBn9dsGFFhAt0I4MAOxjDUxZ58Ak05kj0PGza
XyK0fQOuWBmoTREEY7AzlGFfm36x3jcN32kCJFEFsR348zdFPtmzryAEHJomDU6pa5UYouWgXpHg
6JvJGP3uhNIpqzdTdCNMVU/bHp8a+IqhyIokVUJ8+VtFcvs/heXfQzvfnhzO+zoSxhBMOARXvBz2
u8OPW2uPlVw2uOzy4bYyMnHBvo0egxgiZC61Bz03qk+wJf6FNP5H9d7/p1GzXMQ/VIU/yq8gOt+U
gfzAv3Jm7b/YTOgrOizFjhOd5aX6xzD+13/azl9WwEE8chHmEv52lq3/qwz0fP4XJ/RzmYjujsPs
/5aBnvUXMlXcEjxaFpUbEbT/IGf2HPzxtg4kncO3TF6FmtPjqX5fB07wdgp8il5ipQQ8byU2th3D
EgT+GBMP2dCeu/rBnm6NlfTKCC+8MruZdCcdBvprCR5QBvvarb90BEtvrGgVED09SDeLcRFBxYzt
FlQ96vVoowbzrs7UwmGwgaZpQGArwatRhPTHrjhD8HIDZ63JJjxTk5xD4w1MkNnAQLHfL9OYIXub
VIIbDmxdLrwLH6B0RHxSVObrjoYMmenh2K4ImFmuBc2pu3nN9AGhz+fWHe6oXkQyoeBLUuJe6nJ9
8gpNVl0qzMsAr+Yhc7JhZwbjjhDyz5LO3W1X5MMFuzauYPBdrIjDiZShL6U3XokmNLegU34qdr+t
x/j+u5db/SF0uodSMNfFP3pllxNvXyyfMdA9tK71dWRqnQxReNJW+pJ7pcZJO1XXNjYeHIFCneYC
pBlrj+BE7NZq3/w3R+e1HCmyRdEvIgJvXikob2Rb5oWQWmo8mYmHr59V83pvRKumCjKP2XvtKYFJ
11qrxn1juuzVVfGHCFUC/9Za/AAidLdTMbWwKjAE++N6NqSGK502cLN4hohNCOTHVidwDgTK8mKx
wjymjucfSDgYkPdOwUFzB6o4XPcSXoEkljZr5ldV2j8BCs1T73ViG7Ste1xlIvfJGnw52nprQBhu
LLs0t2ODNFJbS6glYFtiDU85GJ1pRTpMEG9vtA9sisuL5olPidX0Dt0AYoIytIc7iCly5soj7XY4
WFUyhIk2jOEo8ilCu4MTUlSSajU/gcD4DDIyYKSWR8LmNkSycL+k6mjVMu2FKN3+gfK0/cQiB0Qt
VdU+w8t6SpWDm5dqFbWgzy6qd78KBrb2gETI0M5MGSKQXuAAKALmwdo6sjtPWYqL2j0T9H5Mm/rN
1WzIbx+wUloqt3VftMbr3KF4tZG2qToDiaZaik97P8Iau2EGXjZGa6z7xELVpDtVc0N5NxDgPLQO
TzrDK944u/vTM6P3w8ATqCfySZ0yDXooEhNCk4dlV/Z2s+FbP7W0U5G3Ghu1Mo0pcP6P7cS3B1LD
VzYZtk3u33DfWrCMePSYzRSb7i4ttfVBbm19In4+U+yuQfT0Z0OfmTg6CoxA0CqwZwZtWo2Are7Z
3GoS6zZIqjtGZ8wv8Arcx4rVLk1h5v5M5YJkt49ZFu9ETv5FA40yklgyIp0tYGQi0oord61fbcGE
vxZp+95jrntgrkpGG7u641QycMdg2m4mC8kGKA0EYswIdVrNfn6wnfzsdebwvKapGbpCE10cdMU7
oIN7ZEi/74vhiJIK87xYkp2tNJFslI/ccBwq5zgkBn5kyimrmqZdhrogrPS0v/Nz+qPlfXmu8k5M
sPS9l5eUSks7X9p26HmUPD8g+ZbibTCAFgfuqj3mJiqWfiw4WYiw2WQTroA2d19d3ukVfmVoQR4J
ALEcUmjdOP0HxKjBkysM4E2Jp23qwAHU5+BZw5nKUYnhD7wDzmZwkMERWz1doov69CrIonsyM86B
rHCSByGzq2fy1ju6QPThatciC/7JEae5THNCuMpPp3WtywrTaeFguOgArvedB7q/SFjtA+SBna/V
PLB01cyZmMLextql8nOafp/NebMZVU1KzahFSKLUFWd29Wp4o7+BI1mSYgk6dNbkhM8MVqNqLbmz
rI6GBqH4DimIdYf82yXiup5J9QBDOoRPhqjFgtA2El2eh41AjWe3Y8V2ofvqaIUxxaGQMG51UH+w
Nz9k6/qCWDhOW++IPTcuGjCgATmKg8dltGwAQmwKxoj1nPmbERv24HbfxJphKvf42Pk5SVv+tnmt
Zv8hDfKjg71cjWhhcIbXpc/WAa3jThoc4QPZGFY/fNS5duvHN1bkzw5tcoW+kPVM/1csdIGVfwf8
8t82B9UDiBiKwXmD4m5DP0DrMNDhFPJQGN/IJi8LMmFWif0KtZlp+iNjOP0WkBlwpvjsNnolFlQu
5tBHywwEDrNydVg4cV9k6v8IsJERc4vXRM7TziGBqQ2dieKwmRhHL4QInEYkG2ExTgxR9OwfD5e/
D5yiNNn5yfyqaXodE6b3v092YaeJpuiN7RA2hbJNiCgabfYxfPJuhsxG83Vamv5iZnR8oQHUfA8a
IL+YCk0KzY1T7zK4i5E3KXAVwk+/oKIZf1w/5/5RhYf1sa1BT2O/hIBkGeUxaBJ1QQRjvPeFtZ8J
fPnOPOSSaVe4320JCrUbMh6aYOLit2bNi7vedPbcNpzHpc7FI7Fu7yGiq5eJXJvr4uny1nWMv8Os
RNAWuG7DArNWPG73/42xz69opxr6G1grlk50bX7mPpSF826C9jzULhsfjgKgsI75gUDbjgTKov2S
ZbyXUE4f21aucaez+uq19e9KbihhcSac0jkb6jOuT2YlHPZbYfm4PEl5Tvz+mwQ5dIdNhhi9Khfi
rldw3r4kJlsEbawhk/kexyy48GB9CuYvIT9RyrCChflB5RUbh9bxn7J68K5VYBqbBcbPHr/gNfGz
jxq96WGW60fj1IBp+5Z3YSD6oaU9m5ZSf5mKWT8Acaj2A/zlbePMLKJrkkgrrmJ+9ExdNAw2OVKD
NaHan/wziipSsiWXmPRabYuIuKe/zdIYaMd6TpnO7aaVnNDBlbciaOqwv0dMcEJMbmgHSFmJ8Q4L
R7Z7eKb0OIETloyLaosELG/5yrEUfzRB3m7BUs7HpKc9i/wOsCY0hDQqrC7dD4FTxablP5Zw77dt
V5e7AR1ULINgJeWtyXeDMdV/auTjG0RjdEhT7cc5GblRp2S9C1qYHPqRaq2Fs0rXq6gOo8l2SLO6
00YwxTNAjXCtPJPF+qmy8bmCPYr7iLyp8aHqGDlmbvKQGkl+4EdkumTbGYN+1r+Zvrysa+m8DTS/
BMstO2BrxV9fpSSFOENzBPI8PojOv7mL0Pg174mhdd5/A+ifrmtnaNNmYkKJfJC1aJWlD307lm+e
ZjuvVn3fvMuaKFrDwpkkUQm0JGu+VHyL5yA1e7aDjKXESLzdMC4t0OrJLFmZjNvGyDRgARgySjgq
J+VrW2u976cyXN8QX/+m1hz2THNCJ5BbtADXNjCjYCbSmUQAM4e95vOQOlI+AdE72OXyTirMwR0A
mtm6HXeuv8kb+2gW/ns+z2+TI3eto1+Za1DKzelOxzXBm0mlCws4IwgmgD6B1puN7x9YIdDrCagf
1fA4sXniJOiOcCCOSPowk+DHnyDj7dZ1ePKli/qn2naTFqvmrz54+F30E/JiRnZW1n7Wmv854D7J
KvQXoy9eofT88xdzm6AfDyHZcQj6V0sWWOY77XLX41p+f0QoEGcijddGPIOt56Yw3I1cDZJYzKd0
Suvf/1fUeDrmoxoGsuzKQY/XzC1OnZaJazct2Bl9+85mAclRwD/TUthfGdyPi5bijct0FiSp/gGG
S9vMtWluED/xa3HW8ZHyag/x6A1ShSJzjlNsDRau0VwcsUPtaqjU2CqXh2pWTNSrA1KXGDpvEJbw
taHVLNWFqYO1H2VuPMiGaAkAo+XDvGbbIZ2u2uTcxQT3wzHV+0dEAdd0ZgxUTLO5wzNU8iA1064y
rPSprifoh0tbbSE2BnGhD79WpqmYQWwSwiZGNNoOwLRBw9yWMljigCTRTbA61q2u7avlM9mp7kAv
WRhfXk6uC8VT9lsQERly3hTfzdpd52bkAPN4d8bxTW8KYgYMuZ0QyrtNtjPwoFSCD1Uj6sdcNRGp
Kedr7akftzFkbFltf8X9BDkGgGvIFLaOW/AlJDVQa41AdHQJpUFZHoStypch0b0ATczEOiJJ/U0G
kFMrqeaXwEpfEVyd8gTNaD503wUru2M9VFZsyAWKqFFe0E6kX0HhSwBTU1esGwFen0RBqPVYQOov
RkfdyRnbfDv6oOktyCCUnSbQ1iq7zZ23nbyaFQH3Xr1fWnsPserCtnV6Xpb2EcdJFXqNegQs/5yl
2btXoRBt+xnbe/7tZKUK0U7EkxbskUYfud+y8B4fCV4FfJg/UjBwHqH3tpgE+V2PsL7WXUJ2q3PS
UbWRAbHu7NHg/CPs8C3BbxjVtnC/GmX1H63NmLYvo9XSomIMgGUOfSwUAD/p/Knr3tzQ+eztCaw4
g31kwMGeLDOk9g5v9RTYRAT64mRP6SsMB43siuXRrPJvAiMbyEN+uXNH+TUKA5KA8+s75Vc/obGW
s+W95KWps2KkhO4kZ1ESED01CG62vJ7PDMVcMtqJ1+CgTBLdg4xh7Q3ta6y1sNZG+GW2u89NeZxr
7QEwU/XVzyNDWbNAI2PfmUkaL2CaOm7osNfe55NjvbAQT5jxtj6u1P7Udj0PFwl75FEZ+oaF1t8h
bzE7qPrEdrO4ws1Ek+yhjy2QcpyIXXgOQIfF6EGCUHjyE05IsPdJj9kzjYYz2cMsVYXB4RqsD2h8
Xx2IJvFoS5Y53siKhbyqXP1hqpcDlhlhxU82A+2cPu4EP4mOivoeIPJqg4fj9QzBrRawxfSaQrm2
X+8onlevM8iTrUzt0GNSf8MB05w1z1FR2zF3672atxtrJACjlT25PWZGFsJqI9rKcAjNq83sIQf2
AqgzB7KbUXP0TjOekXeOvwFIZOwVOslmJNGda8d9VV4j9yTY10QxGO1Lqbkmxsm8+W2ZIx+R8TRb
b8amu5hJvakt3IdBMoAYN62EQ8cqt8JtyndVFcEHVo3hizUkI8rc+S3Mgd2MX7GJEZ7aMkTFteQH
6RZrMRuxTBf7zgZp5c1cO2LKoLtDJdomQPLiFaTnd5lJbadIVcHSKCcwEZUmn/hpxqgDNLRJYXxu
kGHPWDYHgLZ6M3rP9sAqvnDt7HEqhPXU435qo1ab630/zrRRA35b6kZCTGxneIBhKh9owP2zuMv0
oA15Jwywy4YdQ7UBy8oYpMAqouaOCkQIHCuZTOOGXfkWQ1t+8HNNfxl9I7+A1wRmrXnlpTDziNE9
Uu+k6I4YQ/yMP1mP72rkZ+jnYDnYutAPi07McaV20vX/Ob3wt37qSl6diZMVrN10GhrzZrYeF/Y4
zXbcewVaJH3p6ZiZ+H/bnpI7Shjc+Aaua681iifgA+9oFmFrD+qqV9KPLVHyYKbevJtEb/yopE3Y
2Bdc/7h170S7JkF9Cva0ep6r+VuW2rrBnZU+Vx1wxxS1DWPrNPkwNJPQMi1hcmDSVt/beT46oM64
bu5GuhV7YzQnk3ddyPeKzDL9MPFIUW57kJRpcC4BY+QwdTQL+ye5PR+wCTsQHz2ZMfCyLoWdf+D+
A8KZ6N+Jswhow5U6UW8yOiNI4Qt553OWLB9E85xJTzIYE0HTUqNJOIe7HLElrJHeAcTD523Y9FQp
QIXax9GDquzNR3MShHBI8J22mj0f1FRBuZp8ch2SIs0jozPSaF4YWkDj8PeuGKo3C3EcSPiaTXBh
rPDtPP+UMJ6/lak9P+VFZr35lX5rFUh4TrmEc1kB7eeY1l1iHZo81hwJYlEm5nnS15GHcF2uhLE5
9HRN9iiEqrGBWJiV8KWBITK5Eh2IdbwP/S+zmSSCTbsebS0z9wQMYVzVppNbWNpOV6ZxW2rv6lOG
qsbfWlaJ/5OIkBfZiH+CMo0VAXUCfEAi9rDiOTtMiAWY0ZTk25L9IUwV7dAa9Lz/j5hDt0NnaWpp
s0F4j28iMGgkZ8iik8h3ZePk0wYI/3RGT0yGMCTeVmUbdIOhwk4W5SXsZAUxlLcAQDYbtfTczYm5
HdCtHKCDoqqlD/lwsZZWvbXuSewig21aKKNs58HVjWuZedWLdDr6JZkzOZGTf8CQSuE5e9YlcZV1
Mu2E23Pu9GPfL/Mlr/LlRphkjnXXN3cmShjMGmkSQpjZD9raL8DXvS0AMX7gevzSTe8nWZjFZTkV
bqOj81MfBrgBULgub9Nc66HKDEYSHZrAHcGRmEnLygUcln3OprMxExJS8yhZj+kkIsQJyArnAsuc
PYvDrDpYA+WMF0UFwc4y4FZ2hnoM8p4Jc3/DzHzRV3mbAirhBZyYrXoqIqYsgcKcV7gwUd16+MMj
Te+YOY81W6AwCfR3GrNjMFGEe07EaTPuBGuaf4wvGAdrzyCy00jMKv1JXH4ItAb4H+0gXNfWDMku
at4MPThCI33SHVjcjV3+yzIKPwbnzZ8aDXho642KXBTYIK/mb6Mpkm0ylU8NfnhiIZLpzW3N8tqb
SAPupGow1tCtXCP7kExSJmk/aX4TsowWWnHSNb7IoAr+AevfMhsBFgEMWB+QJ60EcuO9aGnr5Xh1
e1ycwIPqo9ViifKds5+BnwPCqW3UsDwvq0EwTLq82y1OQjqLfwY5V6Ii7DBHt36uQEVk2uTvJobP
+7xo1GlmLxuPMjsu3j0ppiPcxRoyzpQhbU446j88OEs/JrPNKVlfEZyrF5ScQHbzyjJOE8ZkWnOM
TgVzgq70uEqW3NgqZ9kIyl+Ci8bcfmiTgP+b/X5G1rvmNMu5G/SyZVxbyL+0wRhALa/Pb3q+cuS0
i2F1l55sg203ojkPK5bJzODKwSDRS45Z/e2SnkmkWM1aFR/9YJmbhfWlyx9fvfsIGqHvJh9zstEs
R6MrmBIyw1dVyR+3D2w4HKlWHhO/KIaYdCn/wxitjrBNZpl/EWgGfqTM9n9b+Hw0SdPcjJqR4eEe
8FTLsun/LCAD2MrOn4CfM9QOwZvOyhhLEyfc0desJ4fNL2VSdubIYMzGsvus05o8N54icWG2CNnQ
Sp13tQ+uaYphfGrK7ES0IPg+LXDYJmcgbTAckY6h2Viem7IwEMov3kNg0OaRb5GdiNwruAwL9xBY
Bt54MOGhltuPw6qdoNZ+yox438Rfj6uOgVpa3m7xfnqbV2kmTaDXl98hL+o3CcXm3NvJkX+qPVpD
423lPeXIXRq1I7acBc6qER3XcpwFmfQ3i0SAq3fT5xQ4j70xwgmXtcBDOaVPgcYWiS1V6GicQtie
y1fo45Qiku1uwqbLpP7icJ2K3ep0cGebY1va1RGT/FsDXAoFMcpkpF5LbCRVsZvBZcYVqHLCXhI/
wuPyBK6TkVv2iE8v+IvId/4i5hMhECZVQopWZ2RXU4gY8QURrch9fTQgyfBYD8sDm2pODeteqpTu
dUF9Hdti4iWGtThRyZk7KweG1qUFEW/+K8+ouWlxYBG88JGZSez56cuA/bdtAjjWk/WPmZfiF8P2
EumKF4iIRLjUWs1TkTjti7/M3sHS9Z90Ig+tGn0G3Sjd9wJAXFwlpMrOnrwWs/Nrr1zGsCasW8s+
x3ZzlxGozug5gbGB2ZQHevCd9ZN5e0OUUoM8FHREJChGws5Em+AOGTsasij3AxZmgmPmzT3UaTPk
AmlTf0i6hMVQQM/MaQ+5caxHAnCU8YdcJv9Gct5wUMJ3H/p6IvgqqTFUEfz6wfgbMz5A1a09e+57
oAmXE0ZP/g2w1LnCa+29qIL6abWh/UeoIZqnEjzeO3u0JlopZmmPm0s35/9W9CuYSv4S3YMgIZUT
+MBqO1JspbDKDyhZPpnPD5CBmh+f55wLPjQLLVyVi+U0Z3tSNkIRVkhD3a8q2DEEeMGsNTDypggS
uf/DRVjFwL+AQ6xx5SfNpbAcGMpOM8et3rXPtlual/uP2Xsoi53WssNeVU9AqXIevNXGjMmAcqoS
M8RJLDZaTkYFvvVbXWBllR0Bc97o5vGK57BzC/Is6/Iv2qJXd26OQMbDSivZawIqqPD1hn3lkzNQ
t398tkM4mhOL2rlQW2RArFqV9uDZRBHybtj1zZzrkZ473zs1qUmpjcJ0bf3pk/L8sc/H6pqrev3j
4QpjXl7A7gYE+9TUOCtn/I33QXoR22aWnSevz57UUiDSYE31qJvWcO56TKdiDPZKCNIY5tTYVLkO
yovIseqlo2yMapWgtKkD7eD3QfGM1Lrb8hgOfWgVy7xBJrlsa6++o9BNK9IntzylrkLLq5l/uTvN
nSombvuWRSbKE2YhgUh2vcqfLV8DNlQjKHHb8iwz1MyTzKhuq+5PitVo45gSZbP6NY3+QFgwN3+d
y9c28y+9jnfcF1QzTh+ZWElFQuCYY34NLjKqdvZBWKfG1Ux18bdx7kwVj3T7lNSGCP1U9dpLXRyW
JGiuoJmcE37rNpJQkOw6fUr44EfcBjgI78usrkOJpJMpQ69JimlQITIc64LsouKtJ5eErZbHbWb1
F6KL7aNy1bSXRJJoeIpf6BFhXE/mC5YpOLKOeCCZQsR+zrIgDVBoQ9a3YBCwtiL9i+cVHY9lJUx6
6yGmX2oyLpyEhkmb/yKOy5G1NH3y6MLCCaXW4NNhAly62o82pDX/aQXCRbzrYVEolt5NC43JN02b
/bCaL7Zij+su059+GH77qS9D0dCwdxUNghDvPkgeigDmsmZldQ+AiDdzmx2DZMIaksQj0StRzQB5
A8oXKhCRYn1xUopgMkr6aX2EJuVeKQEEIIkWlrYuCQedzqqDAZEbHK9JS/JCT1KuiTss8lyesrJn
O4HwkHvU6g793Q7QDI/B6JbHvBPnfFTXVLn5JcfWw2a0JjdcKkYg00QYYu3ZryOrk306acUtUejI
vLZgkEt8PDNSaCXHfmbCHNAszfnyUbPASHlLD3xDN3+yjQ1+OOa8ukUGTE0O3H0HSPIinNousYkz
L4afpejprecUsl+wSirY0Vli+M/MT03SMh082wAf7xydfPU+HaaDJ6MbGV/37rYj9H3mkWHMTShh
Ti3ii9Z+9kVWsL2e5d7uhYtIrmlOPiybK5CGnnoJIeqq6QUD8cYIdcUkuCcNZQ+NAbxD0J6GheuL
RIwqCvIK1LoAIx95xM99O0ZpA+l2P6b7cUfkN5lY3sD6gux1wNgm2CFS92IctCmpKnAnoJOiQmRa
WfofuARWPhUaSySzcV8mQ4x2XQsRzluXaa3ies32adb+dKbHN0KAwKx2RV89eS4arfHEtG2TmQgb
FK94zt7XcAkyk+8GPxAeaGrR6uL4lbmRxnsF9iD01bPmMFLJF55PDZ4TiT9h74IaQdQ8mYxalbnr
kW8C47j2ALy2YhzFxgymN17X46T3z6s/oL+QJpYwl+naGOvLGNVjExe8R40qY2I8dvOE8wyNVsyI
EdpNuWzL2mKsQC5VRy5wuIISUrV5IB2GyDfj2yuMDTE6YeGzKkx1nk/SIiwChZXB9JS4EmAUarfe
DVfBuGl860BzwLBBO+LMxirE1+zCFYTesTMoOw8rtKmbWQ89zwyE91fhzdihtD6Pq0rAaTPKh5HW
eYdXZr5CKsHrL4d94bArYsbEd6jrr+uk7TIxNw8p1PKNMfgcV7af3UziKSMJSCNEVLNEZj/oe7BW
BYF6Sl2Myfz0vBxRiDBKElIKuzznaa0eLAQNmx4w1aFXA32A4EbTu+57dh12tLq4rSiCQYqQHNsx
S+t91igyz6p3bgvUAo1A9V0kwS5ryw/RsSEk8gAblS4BdnX6r08m1y33JBHZczfQSpJjaxtgx0JC
Rd7WeuAFrtjyMVhXeA1dIcO2AKuuWR8WDYsA5o8TMTTpNhqfcYQ1yWhQHgv2xdyUHIuxI4x94qnI
dl2+Dj//oYuJyZDaeQiC92neHQ3pqdgvIaOkUCIxkSWFydwyKUOLIdl7sBgHKzdZUU/g3BESO3cF
q2HOB7stH0R+PxeL30UFuOqA2o9uxlFLJNyqWxdvahhI2QC90f6iQnF2pjLxqQGWvrhwtB2dMb8w
nzxDMx47ejx6Hf8JGt27ZhOlVs2MaJEcbmB9DGz3qGDbPHjgl9Bu8KWLDwu7eBL2SevvBuD/6Ny7
3LyiheRTMM6S5Pl4iLjkP3BMwLf7evb340iYApl6NhJufTM4mEnwH+fivg5+ZS9+IlpkjE2Da62A
Ch5nlZ+eA616DqakPg2JQ9ao69M5Dai7iyTXqGSAfluwbej3SQPb6IX7gBj2Ribd00pKj9RG8lPT
nd+6D7ntPZk5LNCVCeBGH7Ffp0bwnJqK5RXmgdgogpp9W7aeGpsE7VDn9wpnJ9P/YbsqkIVrXvtm
iKyOdSOzgo1j+cUrMM+h2I1wHIota2ksT0SzgTdU1pUIYkjNqfcoOkIVl25by4HxjMGtF+gjZprC
WQV8IMAhBNToTKQ9cjEQLZvEW/kjb2SEWHZ1YbktTSSyLju0Y6q/zjnR3BFdvxNE/HFeZ0ege4bk
xZuuuwQbEDbyWPp1eqSahH8cWPeJls65NJIH95t5CQo82J1Lu0ZwI80DLSowE2XXsXefchooDjY4
4BD72lgzO6/adLpx8whTDZHjyBDFeSSC5LmUBEj2s0UYrm2mBw9k9CVDwBh7OeEtc1e81TmpJ5Xb
v6HPpkOwECuJtibwteJq9llBFF4TI+761TsVrZMJfFrzIQR2ion/ir8RboWMfbeA5NZJfQe36YVq
/0HnGMJY8ljwwG2ypD3KSlz12byR/PR6n4ZuO/RsB3AAAXgJiOAgEZIQUzkLL5EHr1iC28ibtWtb
mhwKLgOHgb0e6/T2CZkZy01i75m9kzKYbu10vfklrCv3vigeVyvCdfVkaEvMkNRDdFO9lA3iBd0R
z0ID3pvpYNA9DZ+GaSkGXjTwLXc447NaddpVdn2200hcBFnCwwJ5ZPkmULGIpLcEG5xx6cbKmLMV
vTqPHvVqQ1RHnHZooydvEU/Uk+7JG/SB24eUPgNr2K4y/3+lxnQrbUUieVOkkA3n52ahmet1tcv9
GSBRouM2Aa4ZjjguqM5SNuIjQmcxYG6pjAEpvEVWQrXeIVb5fKQuUScphbZrS9Gf+Ua8MLeq+iMd
MlJDV+mfm5yKT8npXbrWtC9I29xgICMlM52QCK7tumN151/zTv2ObBZCmFxTPBJR+AD5nDON8zlm
Gx93QfIXiy01XZZGDfqtvTYGEzDxe+VqU5UxroEzqk+frGG7PWJNrk88JeDrxgCyDZmZE8z2bbVO
6cPAdBZ8Enl45cDyJRG2fkVM1xKeJ+eXjqrlyN8ipTV3ohUh6o5kKX1iL6SIT9LsNiYYizQ/s4Wc
QtbJC5X+vFkYJJNMbgUPbZa3j0pUFRc7pRDdh/0NH2ACe2OulwAbPRnCQ5XHgZ84B9uVlEbBUO0K
gxhtB1fDo1U55ol2aLpIM/CtcEbt4rJJ93oQwqol5XtZHglG6X8moDa000XivziweSgj75F3/VhC
/SKrQoJhZ1HyvmTtDEYDhVsVVUulRxorYnYXLEQjjU8fjS2B1ovVNv+ENDP1KRN/0TaklTr/zFE5
HGpousIsWIhfl46NODcjg/bUWZ2gPpLdpYU9n2/75a4BqXhIfUJbrPShxBH+KM075Q4PG8WYmNMg
w+yRyS5sAhc/g2XmFDL5Wuv+/YhGndqqWJKgseV9biPsAH+ls0AGWbMxbIlWwtVPhvGTjcV774Cf
hCj0QHbcNiMl7YUYlOBxcI0uQtqqn+yWZVkMsonUgdIGpEU3iTpEY9qHlXo+ET34IqFS30DLQrEa
y/NEgt2jMZrDlvTsL6Hsm63R4RQ2K+OaROdjXdbanvBt3ldhUuulDNEym38ZBPQHuRXGxejzQ6oJ
QVqk8YD5f9mPQsRW490Iy4wSb3zPqGmTYIhJndh2/QjdtWdjq4jlSd8KrnE9y7qIacA5IdVpHqqY
iA8usGWMifjEVWOMWrkduB27EA1WelQpgHJIeTlNzqKd1g4+StFn9o4qiKDLarJOaeHwN2c25myQ
xk8TKo8UerKG6+RtQd9SaaeUQKQH68dxTp0nlbENDQW0tS+s+AMqB6KH/qwYPC5TkxRfgLXoj5Y+
cCNCNWCTWfqw6Slu8TXnbXI2IES9U4A9Wr4aGAjPqb/X0m7clXQuYVGLgpttKH7hxZUx4+4nYdkz
LfByy0z9Vzgma2ntoBfjWS/Elof0quS46aYWOZ991kT7nDTOt8/mi5rCpm9sA8veZn6ibedCk68Q
DVyoitV6LYsclL4qW6S6dUEQjhPLcebSRjePgWsg987/qlqPNYHVW7AW18b6ajGyfcwkdYdZmmMF
gjNBMqtWHaypgfNpNvODaIzbMLXDFAXMI8/uxCA6pLlPP7L1/pRWwoWf5qxhOTfVgamJoAYlcS3h
TvSm/lZnuvlalwQ0lFmO9EcN2cnLArhgsF+3lqaZHwxdn3Q2Q0ev4vWgQdB+yErU0LTnInitJY9J
KRaMX9Iv9rBw8erV1vqe5SZjDxbIv8gpxMUmVuklRzfLkkLTDiRp831I44t8jL8yoPoF3VXcTCgT
QzXYF9qV5U03zWSPhLp9hPLUEdPlsumnRzgMUqmbrkv7AbyKecIhVJw7vtwbpzKbDNiazLP5Jcu2
mUgkK8vvvg1QBSPTCGa8PtAsalxv7XBuQGNea0IbYuK0IuiBRdy2sO5IP9Xfitn7hoHQn8aJ6TM8
suEw84VfC2cJIme2H+s+Lad9CRDkM226mQw4kT3zvm7YmTZ0lq5+QB0Nl3P61zjTYe3T/rSQNITE
ZCyWfTXIdowde/4FBjJEeQWCDhz1lrCVNnKG5Ufzxh5ApxSPAXxVVjl9zo1Fdrg3LowadR9eg4Bo
Tpu2uM+F4B+eUCCQOim6yPTKN4Sbzid55eUCEa6Iut4ffjwOODQezjpskLQSFjJmDKm61ZC73DPN
q5woXA2r+IaCxlphsv0jmMnfDrZIv2cAVW+FNnjPdGBmbBB7CASEbyfP5WcxsnCcNOK6M98HUVUv
r0LD1BcwHtoEjnMwNR+QFbTxEzM2juP7uw868sPLkGeySgah5ZvNs2dAWwo7FP77bnI/syEIzvV9
6eHPTfNaA84k/WmtN+vIj0p6HTA1L+X8zsdf4Vo4Pc0a66xgJkxysbkl6glh1rAgI7GSPo8a4pW2
U6ejuq+zytv3wmH8Mlsk+aIdq/fWODps1/F4EdbhfdB7sD/u3cN/3J3ZkttYlmV/pa3eEYZ5MOvq
B4IAwZl00gf5C8wnYZ5nfH0tKtRZkisy1PHYZZkZGREudydB4N57ztl7bUzs27aSUV0RW9l5uqj5
Wymp1JXRCsk6opCl+yH56ynDJNpJXe9WVrzVcM5gicCgZYYl6NvBWDW5aUColR2ZUXxfj+xAehya
J39uJXQnhrDiqZgZSs3+VU45duSmBYkuRGjJkSH15tmM7QHT9Urk0PWCKhBtpEwDmOislLOfNO0q
BFQO+afshIH02Ps6xAoytdDk0mlk7RaDZ/omHI70WrxkjPPtQAgsu9H15i5trA04ssIGmrAvjPAt
mkuQbUke7xiPUuAlg+KQB0hYJT2RitzJWvfMqJ+dEp2E3Y/JG16QhzKiFsZzjXCu6tYNxluvFdQO
IzUsiKKZrpCppocxFI7IsWlMG9Z9B4KJyCnxS4//b+FzPoDAfpMTV9Zaz/NDnqqXGw0LgVNDwF6S
AfjE20O7XcMWpwQwZXwAqVVxJ7NVnwnKaVaZoOIhDsXYUwQIYwsTbRSEwHS4l/PyjP6AVGq6iOho
bzPZiY6sGE8A9ZTkwFTBGapUvVbfbpA813B2sspHYN4dwhghZAOMoylDt3HRmoT3wjIclgQM2oJI
CRvV+tLqFGNBGEW7RtUZeZy3WXr02XzAYKWyn1W09Aqh8simM21LT3LUhxFeEkhvHpl3GlgO7ksz
wGuABrftqCdrJX9DUGN4MDO/BFlD2VQke1GIxEPXCTfcqOpzXeQJx3euuxZ2RbvQONWgE2HG23as
OYhyR6VKlgE+R+5U6ly9ERdhLJWnQSYquTGR3SvBdDNUtnA1EZIPXt2X447jV82MTXib+/DWHwLq
zI19LJuK884Uw9q1buetIBtX1qwMO72Jp8M3T9o/cuf9/0ZjMMEf/HvfnftSFx//a92k8Bh+ct/d
vu1P952g/8EJG2iVoZumzDlC+xeFQTD+oCWio3PgqzffG8a87/Y7Xf4DdKAMM9wExaCBffmX/U6X
+BLcMHirEhZLE7bMP7DfSTcz5n+zQZAnSWCPFcx34CBM+ZdYFcJtQ0ntctWOjKihY2NJdIGCK2pl
ToTkM+E8ixrSBEflGShjv52tvLYZEbebKE5yV0LIg9I2vEAsCLE4NO84lNudKLTJeZSM0w9X9y+c
pVyQX16sglkMuA75FBCE+PoPTJo68qeqaS1CLNH+3jHJmQ4grH4HcPyW1vP5mnD1wWZYooXV8ZOB
dTBxDRMAoOAKk5oHP08lwOJFbV5LpaAtWKilTo/TWstySbE4qF11h4EwQxdN/3TdRlGDWwhTvYuy
x/QYfClMvmAgQtzqKJsJ9OtAd0/CRzLG7UGswBXEFX2EciLEZiGD+zqHpCTCUpy1S2miz7BV67Yj
o79m4RZk/13NBuopBR3dXUgaZr2A2zWapfBWWFYMBpAD7zOWIHj1f/8JSD+be2/3C/+TddHkeKwR
d/TpIyD9DgBBRqBhJYgLDVuMaw169oVUaKHxDAw3dkz1JCPMkw5lGeHfMSAzXNO+NSubxyFZty0S
EOGGFs31Uj5HNPaB3WtatsQ3X/3m9co/m0u/vV4eH/lGx+SVY0j++ZZRJXWY+Q2SPRBFS82TD5VT
SxITpgh1MamK1dJXJ1Czo5k+ppqBZw5qsjMUkk8rvxTLbVFP07ss9njAk1lAeqdFxybK9lOQj50N
Bj26tgjiywUhtCbH62GOF4U0wcj/+0t/s9x+uvs13LZcdU0RmVMYny69CDPMbHgy7FoJhAsQwnQt
Uuy8MVDNgb3TYtyIcunfwx/VGP12mGH1mcw+SrCAax9UhsCcXZweRCS9Dz6Heo6lRFM09Fub8K4v
m/E8YsAYKWMgBCFiA9wPB9AnpVAZ42dfDa2akDoIt3mGzrsBpac63OPhO7+LLmHcq8gIRZACdje1
E6HO41ie56FtHV8ouwrf+0THYDDCq4H65KlTpBhDVZjdtXTMXzqRl03zkrBeIk46j4ksFv4RmScy
g672Jsls3pu0hHk3orzCJ5rVE5NJ3dormiGcBssojwXxgQxcWik6//3lvy3hv1x+HH26yH9ua8Pt
yfhh8REYWde+yEZd5UH9ocEl8TiTM3plph7ZI+CkxBng2i2Il+cKSfC+jK5T7+KBpowtCHwaDcM+
te5PETmcqmMqonS9qXKYkOPYPQbsHw19+jbEnTkE8d5ivANIevZruIMSYV6gRrwSg+uwqJkrSAtR
9Xv6oTT2kGvsJr9J6KxTh/FNzFjsaqIsD8OE7YtC5QHAMHNkPKYmc7Mg3Od1OtOj1hMG24yOTex2
KFoV4KEAXPsAxfFIt+g2wxWmnVElC6lUMQaY/kRLApeZo4g0qZJGzrYC55m90XFcceVULg+zgHy8
7YdwUwwDkC2otwRCAPWpSATiD9idHimnSNaPCLfhRzP5DAk3PjPTIcWDxpkrllPg5vSZH/Up00ip
vOneyeDGkmNEwpY1EJ9oFTTLOpPMB71Kx50KB/lOni1z/M2T9xdrHhukYekaEn3q+k/7QSrPCbpC
RO7M0JnnTrW4SxRLPzD/FRmGgTykxdW8FnMo/i727tcdTwNUZuHT4ZyPQ/7T8pUFM+LXgfFNI5eF
oyGJ/II8n4xk2nwc9tI158Jqhco+47nDC2EJJanOXbgXrEp1rJJbhZIp/00Wj/wzuunbqqpjHbN4
DHjnZBL9/CxIo1qwXsKAsQY0O6Fq9Ku4ZBfyb9CKmYm4q5TQYoAdpdTMhMQbQpDeB4WPRjhkYqcr
vbjqal9ZKlkQ48NWMMszB3fr0EBtThueCihX3jg7VXbVaONvtgXtZyTan2+Al2+ZHKQgzH0O7MND
mdVJyLbgC2q803PUHI4vyVPu+Yl0oU/NODoXzcids7Zi/kwAE7Uh62EizxNeAaB4BKsnI2PRyo+5
w+m4QxQlO9R3mLlZy1In2YNnnal9XZkUdIjlDIzMI4WsmdELilWf2QrzBoza3E/ihHi31hdFHUhb
gbxQYSEMePQtVaUs5aQRuY0ZI3dNWD9UwnKe5NYML6kfk6cRMbxDOBT2PcHks3KnJlQXRq2N65RX
uwPhdk+SZfsCShDP99ToSz9OWLp6TIm/26a+kYd/Pj1pBjc+cVCKcTtFfaLNxXMrS8BoURg00Xz1
NRCoc5WNS4UsL/xJkoaNhXfXVnW21UemHaXCEEQta3038CoXIrZhJ4ROt9MFXV39/Sr+iYX37YM3
mDZp0i1MStSM2539wyoOMGBCyilyHuiz5LGqFHMr0C9RAlVy4ZjqbgpnljlNAWMXWj7i5OpL1Sfo
Zk3UefIc0QcWVcUGu4rRRZfkNYUZtgwJtS4KOVcyQ/W+mqjPEjXs9n4jZCzZseCwdWpfwBFZB2ls
mD8YXebVQiX8Zq2SflkxVE1nfyLKVLqxO74diH54g0IU+WZWDbxBwtGwcEvM3Ip5eJTH1tqRoEB8
LilMbB1LGA+9NRLJoPe8+E6DgN/p7yLby+8eN+mXvZMXZTFvYK0A+EnL+eerXpqZzwjxll1Cv/Wk
gvhycE90tmT0eDvojUSIB6nFn3SRHUtSN2M3WO7ff/S33/HTfUnpJargT0AE88Trn/bvKCLvoIKn
bZfl8KZF+IJ6qydVFo7b75bHX4oqfpVsKNQPcDhvhdXPb3cE7CikYirZDdz6U58Z1gNvjJO7YXAP
db7wHM06q2Kba+WpkfPmuSDP70HSdbRY/ogVodc0YSsrjCsWIdytD9KOjQMw3yxbDlnioSp/H2ej
yOxWiXOYWn05n0GaxFexwnxNiE79kqcGsgtS/GgBB9ZoOqoSH39zSf/iZgP0Q2KiCtZFBwjz8xul
rsRCnJO4N3DgWObjTQAs6znsCnO+7yZVdZRgvGHXY/xhEDzVY4EwMFuW3aBktjCEF6aiWk1Pv4+D
hS+G5ZtfW9MlmuutiGTzmtWQyhYkHxfaAhdG/VKpNGHYqTW3h/rFPIMkIOb3Pd7qAFW1U+nAEnBz
q/ZIwJot9FF9GfuifZHJhfvAsmZ8CeigPaVDYm4VQTZeh1YlSgxZTrIP+hzbhdQOwFg6DZNZEyZr
aW7RBRDDgC6mMq96241P5SjlqaP3D3Kv17pb0/KG06Kfe9rUG42eUOh8u9L/qHfyP5NsZLE//PsO
yyp6rV/S9qX+kW10+5bv3RXtDwIWoAYZwAM1Hrjbo/Yn3EjgS5xaJe4FogQ5Od0iVL+3VxToRprG
cqSYCkJjiJb/aq/cvkRxq4sA5U2SDVXpH7VXxM/rsX4zvfATeYW33EJd/LTh+GhJcLEXX6E2w8Fa
l9fsDlgBvYBbiMeiXOrOe7LJNjCLdpKHpKtYDSsqi621nT60Xf/erlkiDvk1XQvH9D1+R9Pupdc5
dIw31IyEi780Dtl068muHMtDYrYOPE5+23ndv4ObMdD52MEmXVbnaqO/hCf1a+QVe20nv1iIE1IP
nbf8UF/bXbMRXPoWx3aZuvmSs+Q6eZDP5Q5G5TleKy7dWVt20tPkVKTVUF8uzWvmRB5pXahnj8Rr
3IOp4CvNed6Zq3HXPdA9vROOypu8Ue3QHVbtTl8lB82tVv6y9RJH3BhuaOtf41Ox4VUelK3h+Q/Z
nYAg8c38igMiMJfQRLDyAwXANElaYbM0N9WG1jlt8fpouZon3gfjsdqU1um120cbdDSb4BCepo11
nB64hDvew1fZIW9kTc95o9uio23zI52JBXD1C836dbHiBdqNfc1sw8mccidulB2gJlt0w4N59Te5
mziFrS4J9loNH7nv1uiInjSv2ICddwWn9djrzzVdZmHrPxteslIvc7ocz2GKb3Lhu9FCwNBKcjVd
bDof/PlwX6WL4DWVtgp8jK227mzdzt1xS+f51rAd7Mw2v7QXRDoKoykOnU/zLvOic7mtVuio43Xl
aUvQJLwvtJNcFjK418y+vWIVbOVNfm2ehUO2N0/8hkeQWuA9nXDNQdPksieraKUvjTvFq5pF/M4Q
QXhMtuSYr8yvEzP5Rf9o3eGJeFS27aU+YiORwtXcY/HxLF6othA88RC5ksPAaMVG7nYv5mYCu28v
Ld3JttJRuHB/9nYU5sco85gUL4o937+Ed7MgVgn66EJ0UZBGq3RZfoF4t6jOlMYwNlBXH7hoWW7r
y9HDiF+TtXMdfZfMGCFzxcgud7072F22yF615bisVsSPxnawP2X2QrWLu9ilpnYNL3132ysmVv0B
4T0V9WBymZ4ppJBgOr6N0M2RHcHGEButqudsj0bLbY9AmJhLYXfjeeM2Eu1xPWJugqmASyTJd7fC
eFF3rqQ/dQaDhPYr+wisra+pv9UYE2j2qHijsm8Xp7fGBS41OrmHYG+JkLoVbeW+P08X7T6jlkbT
m235dzBDUtxBKKLeiAxajPepY0q2VyMoRiCCeo9bMWWaRoBeh6gDiz8l+mKwNkQLtJMnvo1qY0fc
uqIDjqheTC/VZn7EmRZbm8CplhI9243/Vly7EwrMMGfv4l1sqnWO2+Ql3URH7Vp9pSD3JuPiHwyW
JSTnm3ynrlpXET+0+8qRoYYdu0uJ1tqWiD899vtpAQt83msPqivZkQ2Iluktq5ELkj5Hehyzsapg
7VUQY8kiRiEaroOUOStveK/PV7WE2bpSrvWGJ3ih35PdBjatL85kURs3oCbGA2AA++KkvpuAmBxE
DwygNxUC1HFtkNzxEl2EtY5m0sUAWK3Gr8JyssXKeSzgD2LJXCRnWKxOtoaThLWmVV64vuJTcwPC
PTLnwRbxUdaPAhKXZbIqmekhT589VWfKt1dSJ38dhAVUCwNIT+Qv6i2VafOFttQic4a7yjZR+y31
cKsQmjg7OCa4IVouX79IpEc6FxzFnqEmSDkjxGXqv/lR6iquculmLwtPmILbfiM7yQODVOmLujXk
fX5fZevssXuMZsivwcL0SiLEAG+uxH1t6vazoa8MckAfktDV9Yc2YVT0yPy88NBaia0tRk6TLkWM
Jk8d8+55Veh2sp6sF671dFESfuBwGS7GA/cUwj57PLR3IvIIpLIY4zftOVlejDVBhlTyBC6Y7jS8
h+YusM6BsBwem0fxLKJmdUEJI2ZF1b5Ct4o/bpnfCyfzrvHeLSDGWCKXGAjKvaC+GEy5Ort7qo4d
6qIGH+Wwl4I7gmWPtK4AA+XPRnffZZhfbl4oHYNBD/niLbYBxcLvWhjraEn6wjK6G5zJ0f3JppTG
J78Ir/ycp9QOz6D2FiSu8HAQgxZuaqcr97K1118JBFlEy9jpMd2Ha5YNVJkUbo/kJC2UVUWGCwa6
YkIWsTD3SOsZ/SG8WuDDFx5wbGZfmPehm5GzffQk5k/SsW6fJUSJrd3hTP2qQGCoyjetvreOWrLt
Npm1U8XVsnK6BQ9VR9CXfd87zvCWNY5OLgVPIrmnC/UxmN/7/Y3WWZbykokpXJo94CvWdpvbHphx
uYKyFJw7t8VAgMBIZ1QuntiwcKG9kVQ2m/mDGqmunmSPwjIc9nm3TC6kC4LCQ/Car4RhEW+6NRQ7
u3o178wDjLNo2e4rIDlEzrzyl3afbqadf4RBs6xehwXD/sXEh1raENR2Jo1AWLteudbZXNTncN29
AkHCU/6qnAZP3WqYg3rI2Qt0wzuzWlZPg3aSPH0JWtvlvYJyIzZgXPE3KFBFuhcLoh/QZOMs9bhX
6UBHHZlqnmY6RrKqoFpFG39m8uG12uMAVuK9W/v1cpzpINF13vgygSFuYaw24YabjLu5R6PCIGLR
edHyxQQqtpAKVzfdQQcKdBKLTcqUtF2+i7Utfu8m/KNT+bXI+O//vn3PWwHqIwrC9ttA7r//afVR
HF6yj+bzH/rpe5r/8+3L0KOWL+3LT//AcSBqp3P3UU93H02X/vnzv//J/9cvfkfEX6fy4z//463o
8vb20wK8Wj8drTme/s1pnJeQNx/T5+/4fhiXOVVbdFaor8nDUoxbzMb3w7jMqFOhe8qxGsYRJTi/
5/thXLX+oFTWVUPltK39NOvkSwxuRJnvsjjd0zb4J6POz00IQzUMVWVyojK+QqXwqSqH84jvFL3a
IjF54lKGKdsy1fMHocKAYhQklncK7og20gzbD8oWOXXTbEq0UcsfLtrpz57Dj4Bc6fMk5/ZKTIm/
cEmYvCqfagJhlMu+mopxEQvqUGKgVJDUIbd91YwoPply+GxOGnl9SRi0wIoMPPfaEHxpSdLhyDi1
2lmdGxUMQI85oW1j4RSZXfBnycl9yp3zF6/y1lr+sV/CizQ1IgJ0VTZvEQKferyA7hR/oHy/oexi
uBuCsqppJXDyHm7s9cz0y9/0TX5pHd5+pU7pJVPU0Sj6Nqz+sXdVZWbvy4wvAJ90N8+NIaLMEiRI
7iIYLDfQJ3S5fvcUJag3CzmANM5ketGYwH1UE4lPNyTRikDr+s+P7B896f8z629ELD/cvbe15/tK
cVuy/vM/1m+whfP3H5/4b9/x/ZGXlD9U5pEIVGVRvdF7uUv+7yOv/qGhgydCxvxeZf/rkdd1kimI
g0NwoDHY+DFkQlf+4PmUUUvchp00MP/RI/+5EadKNBwtneBdVbnpJT49aJhMpAE3cuikXWMtmTm3
e6jpMg81vkE5meqt7mNvybuKQcmcj8VRDRVOeHPaZ9uwwHdlRBJQfbEP80UUjMG2BftzNpJaeEWl
LK8DBqHfez3/9sH7JmP48clTedhUWUXaAajVgDb0c1dNA0wxGozslvijqkOkcMfbIh6ydTrF/v3Q
GcM9WU7VGoVgcOjNrnjH4C68Bm3MtC7o4lxYmIIcALgU+/u6Sy3k8714aetCJhDQEF6Kps+ehabW
XkZ4aL9ZN6TPCweKZWakEu+AHiifwC8XvRiiLDaFZTPRXS/am9EMNlaxNaVYu6Ksmu8I6IgfEeFi
dBNJ0RrmUSOoN0rqBwiJlKZKpe1nSe+8ZCzrFWNg4SgGRNEvfriV/2KJ42J+WuRU+uQaKGuuNDsT
JOyfL7UoN40hdmBWAoxWnLDZ24oXCeB+9m7otV+ejLovqj2oB5mc4EYqZVfuBZGPohzgDOMjC5HG
IVDHxOSnKYZFIVLwgMxdE4XPWUpU2CE0EMrf54LVZKhoA1ovgtJx0PNnLVoro1EUXtwPakWF68vi
VkJhjkqO9CfUBOi7cPhWQdjnGy0pZ3M9xQGSQYgP+EjL3ERqBhCVijWMplx7TH2jQQoNStSJSXye
76fO5AiH76u4yGEh3mW5SHoF0a2+A8ppXg+zIKkXNmCTABI1xCQzqgFzpjLoi3t1jq2LOk8g/0by
Cb9EuVB8AOTuLwzpW5z1Zjvtkjns3CCtvGyEXeQ3MQDlOaxICUkGmYO50g6vhVThM4NPbD3WRBmC
ZqDTvdAGRT21pd+9YCcT1ynAwY8C6qaCwDOgGtBxLDTbrknrvdrn1ROCRtRsLRMlh9Gyfp+0GLki
fVBlrzXyibzxyLzDXiPcAULKnmY4ZE/ExLZbKjcdOYESvvWBXACJU5L5CTyDepiUKHUKQiOeRWsc
81UY1sFGGA0R0E7MMChMoa2FPSqGWUeOrReJ7IV50eJWi/2NLJnzNirr8KgNjUwlHnBiN+IZSyEI
zukAljh1u0mK9yD9s70YKdIhm9WcEJox9WEvGll9zwlA2xqBPB5i0lKWIqIBZqZ6vi1FwdrhR1M1
dIVyQ6QBmtsiL+U7Mk+7bmkxs9lGnTHukezKFH6FVa2YUkXTopogYiEEUld63+ubMoQsao9CXj74
GG7iFWEYFQnsYlWOzggNpN4LmOD1MxoS/dGIesUrZRBBJIYYC6EVzZehLoYjgDbzZEC9bdyRYMAQ
iJEqTndp3UQXTHemU9atuY8Hq7ug9BRBsvYzvLgch1km5X2+qoVA9kajLtcGYHXojRxPH2YWg4dC
j+pb28uUP2Yy+6wlmQ3dSuTpwvKREM+3GAYT3liQRZUrItV/GbFib4pYiJNlQYbnti8NfwWbqnLL
SRnaXQ3i5y5XfaxBEC0CwiEn8G7IUXeJ1VS+XQ5GNjhW35iW1zD8J0W6FKRsOeZmuqsYSjyytE3L
tq6LNZPO+E70RWlb97NMPksy5x7XGaVVSxIN41Rl0M1lbWYGXYYUz8pdVVrh13EKOsUpsZCLeE20
Wjj61tTTBAqGCss8DMWi0/rtNI+kQ8vzGDiCL8VfkXkSY+gXASKjDC5+2zTyua+N6TmMuvK14HNY
xU2YvVVCQ1/TyKXHfB6niXIo8VeoPdG14pqv31p8GK+geIKzFFmjesM/x5tsFJWDWKKiYOCSll7W
Rv6xjc1i31TldCwniqeqUvMdhuf4WdJaWnITSgK01kYA/9LU+xU2mfJVJfhuxmg1TDGcvXF+8gHh
e2qVpldlhDmJ9B7K+qLWTQlzvZykZ7P6RtfT2vv5hntU6xkvU58H/bYe4hs+bvCvhA9RsXEOFDbk
67RHGTXducWJeJg0v31pyKre4URv3hFtlx5rno/ndU6fI0z1W6xEAqudHkBj7VEcLbpA7o3VQC5k
76WILGCuS9BqPeMWLy4QYEMfrcsLJ9RL2lWmMkcnvQl9mj1GR7p0hCLEixVtuI8siV5JIvUZFxgT
41KPCuAwwPJeiAAQ7wdUTuSzVKK2q/oIyEOrVRs10aLtEMp0U/2WkJRKy1HO6RLCabcRFFrvap82
a1EfqwufELlGeuTDXQDp3KTuNPf+HWnqzXYQSayu0lw4oSQurpIwj7teDoRzDuECynicARQTfINJ
b9+9RhhGIVJoUbgZUcLDCg6gc5Kx1tpBG3TrAGPXkVWoabfznKXxcsTD8yWoZdVt8OgMtKwidSMM
Qenm0Ax4LINEW8cqiUBovgBslUI8ud0QDA9W2ygr5IdziSt4CPZiHcChgZvaHzFc5xuhjuJ6JY9T
HSwbMvYuo5ap2AD0Eqm+EpCiUrS6vM7EG0RNr6TyQQD7ZtggZ5UReqGfXTLeMZgiTW3uiyTKzpVS
thsMXbJxJfoIUo5W9IBAlUk8FHLmX6eqYjsqaxMjqqglQJXC5DBXRfmohQE4Bna9/D4KyJLChAxX
1mgH4dxPSbPu+IyF02y0zaOutiP3BH0es+8K209NFP5SHZwjQJ7msksE0xuJg3eqSpPWYy7nd+2E
CH4Su/TQKkNzIeJE+ZBlo3PQBiV4F0Vh+rAEH15/PPZRw6XXTLdWhcFjrBtiT0xpmZoBKFtIhtNW
DGFCLVoWX1yTRrAPpFLYzZAitq3lI/YXyFNdUjGHA5iQpNu1UocWzG+I7nLg3DIUMCxwReE4CnBw
Sy06xEqbrlI4NPtaiFWQcnV0qOoi3xZUqDslkaW9BsBAtgfwHVcllPR5m+ipvwcRJW0SfRKv4K98
cNYRAmFDmaFnEocc3DVGDwhLAQtvgNR8bwNhLnalNujRsvJzC3K3mGtuRjTgqRwkaZ0DWILtkfiK
02jAkNdlTPS8ow9j52+aMQMwPfYDPs1MsBK0iZjNbJ5/lqE5t5IrORKGa+iRup3MkdFVEcRbJZUL
z1dbGrmGADA26glomAl8xC7F2k6aLAaYq6hCqhtjETdrL83xA3/b7Us2RNdsA9CeWRZ3j4o5g5wx
g2KNbdWXACN1bMiMkGGB4E4hkrkw1IucaTSqIHVtkzlDfTn5YqLZYZtFWx0jnWNwSsJRopGNTW7P
OrNyFVSwPMxvA4eCa4Kw9NkXAyp1k+d+DfBxuOkeZNQJplps2DFGr0TNNTh1Fc6bUGYBvsUjKHd9
OvpboSo1PA6S5kalFpxwEyoel1XAytKyG1S1rp5KXp3TEqkSLqdO14HZNYEBViS2Tg0CnJUQScJa
UW+EuVALXJEQvAMvnYyQTh1HF9nl/NXCOOFailRdTI2mndAV6g4vUbRPer97ToJG2bUZwRIqO/Sh
6DkfL4Sy6fkFWQ4aYJD7dzIz0NBaYeAVyjRsUq1qM8dPfP9UgQjb3tRTrhVJmrREURmR7xWpuUMk
M+kecFeByLWEW0s5DDigknsJR/Q6m8wKRx5cvMYFr4bXNhjN6MkwheIkR4ng+gyE0Uj6kfiChBsm
B+Q+aihVZynIpcTwyqRBswPRlnKwIuZJLcp1BEV1C2UheUN+ZTg+gPENAqSMuQKRTldIfq1pS8Ru
iRdolvmBtPli39az/qxlA+j0oez1bUzITunJBFsRINMHX+uwa45ymM3LKO7Sfdgq0YN+y1+AX1De
qyOWSbURsXnOurruRdbglREYNe3loNmqbTavtVseGUWHn52J0aTH2uhCv68whMP6KUJjO8cpCSkF
i+yqK8XxzjRz/G/oKm7xiEP6qoVReewmQXIIHR2fG9aXt7EejZWiFeU2LQQS4smd8+GeIJbgsBTh
TVKGSLXN2Oi/JEJc77qkUly4v9jvA7gjX0SkpluafdjUq8xK8NepKsQ+YOHEzqjHtM4qfPd52h1S
NU0YFwY+gRgD2W2HWUmtkxjeEFdTFiogZIuAZ5csrD3e37J2J3hcD+FkJp42qx1Z6aOIizsXY2XX
ESy1rrC+XvTYjB9xC7G64GQUXwXMZ2strD7gwxuv7eyLd1EANWFImjhwiDqKgOqo7SaXsubsl1W0
RLYyI/QrhdcGhlTvQMBh2Iy7mlwSyHzil8qEuE2qVgWuCYfMtGimMHrWxa7ayV0iJo4KD/ZsxIo0
XM2yE49q70upXWdZHdrIWuM3AbdCuZ+LzHorBmHgwJ0g3YTEqxSHQjQrAtD6AsxyoZlbcYjCVadC
/4fxLdUvWjoR84Gsql93YtV+9Ruje4lTwn+aaOy/5Dy8kiPAFBG9cOpHgPOUVZSgIw4/bl1mOWb2
GjY8cXIR1CcplGhjq1L+VYemBy+zzhB8S3gWUqGSzsB/26058FE4AqQEZYHlr10PE564VdlpCquB
rF9G0tGjpW6qI6CHYl5JAP+QduqAOQdK0+IQkx3SLQOftt2SeyDMIeNQ5NKfu1lgRzgWHg8eiQZB
55eboaiYcPW1nO6mGvuEF8tC/5zj6MCw3wDj0QnOfE7MsVxJeE0/jHLOnyJhKg6drPSDG8A5PUam
PJAMlI0PmOWEeSGW9C3trBXTTYv6E4PvkGeOlJjVWdYzEAxzF/mkGDRosqfGyF9BwTNdrDuOjeGU
ncsoGt8VaSyv8djI9y0UFXz+gdgbNq+8a1YmFpmvUaCEp5xiEBQtvaI3ITfUdpWCC3qRDRJ4CsAA
Gn3dGqCd0ch3qRIUxUr0IxPzWTNoblDfwGZFJxxm3ZdXTaeVXiJXbeGIzWy+dNUN+KwRtDNg9GyI
JiCSt9n7bazeVeSyuzrhmCchbLIGPCc1AlUah2e8I2qZ28GUTfgqC21GjigJR7WqaxOhdq5dTIz7
gHxDvSNINWipg9DLm9TYvUxTBr3ZLf0kLS/kpcSkV1dVzK5rjH7qQulIYVXwf5Wjt4rAGDMcwz1J
nbBLkeGI4VIearAcgUA2DptW88BWbu1B9aDcoFEkuBU5zttOriRUXJXwMsrK9CB3k3HVIU0fboyp
TU+m3hEDIeQbf4I7j9to3MVNmq2yMrco4qyJcR7wYvij0qDe+UOYbgu9J7DZSMaTpCdJ5FRDVxBl
KLaArKG66lvs7+ZTmMaUd7LAVBAv4/xQUdz/F3tnslw3kmbpVymrdUIGOOAYFr25wB05Xc4SNzCS
EjEPjhl4+v4gRWZIUZ1lKetNl3UuQxJD1CXc4f6fc75DCLhqzj29ou9DPDePqq00b+t5INgYLxtj
RNFoFGIUTJ/dRmbPMcbcizHKhkPbtcapNRP7cyNqgUprheG9CXj3s9up+lB3Zd8SKaQBRteldqwH
qztKum1B56iWyRHtDmyRqdOG12ss+gnsrbG+JKwSbZBq3l3FxC+5nSzLTYJRekwpOlV8trVxzCCu
LdMBDM9yC+OqueJYOLwZhQfVDAK5DY2sX3jVTOXRnB3WKheAz7Jciufcq3QQsp62cyKaM0rS5ff9
WFGNkMcL1xVAK2oXMwgALKzBOKitFotdPY+cw/TJNm8ykAG7zE1w1HQOD8usKZ1CKaCP1glMdQTc
p6bCiC5nryNwHBlps7IjRiol2MTenK4frxIxJDeG1nJxSxyAnxtDKmSXROuUdh33XVYEEcwmsAPk
IzfKybOzwPh/7MeRg5VBQtK8IT7E8+q2o0dbFTeruxqqdxpAlkrrb5HyluQO9E6EbzzjbFNBYmFQ
cRRNsYgLuBdedkYoMOcbgo8hxSujZdjhwdb4o+95GkHOJpQSg8Qyi4x/udLKGVsyUKLPf6vw4a+a
Sb1dlNGEe2+q62c4HYhEf8vtyKE/TRAuauzpyimUc840zSI1nEh597eikSTY8UJuW0MCmM296Ny0
Ke9L7iv3ttW3961pCHretebf/kEk0ePX//WfCI0/DX3/i35x+tb8RbD8/gX/UCx1LHlYAHGvCrAt
+k/yBblN2rE9XMs/VIp/qBeoksI2kDnROg0YTetQuf2jItv7RCjTIlmAwPdD2PgNxfK/xCyQRF3+
Cs/iW0AHNVcd8Sc9jElqRtqE9oQGQzPcY2rIBC/sqt72o+wYNZLNumiJNeOU6BjGbpSBjVYncvO1
zUb1ZWrSuNnEWvYQjn1Bdgtt4LnRsRml8Ae+WKCMz4luevd6TP/pBhPvqwXG6f37B/5v7Yxnjx/9
P5fLT6/lf1y9zt9+Udi/f80fj5/zCXFMCs8h7EsWxRV/ule9T7qDYOVxi2Eq5dk60tYfgrlj8JDp
fOGaG159rX+6Vx39k4t2tmpdvymdOat1+2cRStdN9DdyGuAl8cv/NXmUWBHZcE1bgsJeKERrqzk6
poPBjMh2skOM0OBucFxXa51s01+rSPbJhb5wnN0MURrlB40oAsxW7mKYnBj8IVF0YwEqzoqbcIN5
IHke4CHnfpU440tuxFzrQQCShuNeDrR4okORmK2ICL2bckAIr0A+16I2z7ROTB/0Z4ChmIyc4wfd
vV7fOsl+Qe9RQF3q8pUgyuL41Er3951kkOvMtPVkScuszpIRY7zEKy5GTV+aAOrCvGsXJRR3vQxM
AqzP+DTaMn3nyn50pQ36MxVThHBoURQx23X/ZLM3FEEcKbWntGDaEeQ28v0UW/eOCxCLLuOoBwsO
n6SRYfmCdldgG7OrYr/EmvEq4JUAI+vx2HBNEK9TnXYvFLjXhwotiE6tojj8ex3+8Q6w/tt1eJl8
e4+7bww0vyW/rsX1636sRe+TzSaLTVuS2DVM10bV/CFk40FZ3RoohIL9GG8C74i/W1ecT0ic0iJW
YnMB4hr555vA+aRjMcdDbgjUUIpPf0fIlnxfP61GRyfNgy+C1xGbhL0q7r++CXp9ZIto8D/Xggeq
t2cGiFy0qwz5Yww7Jp6kzK9hW9B3YKlpa5IOCcxyzgJd7+0HJzM7THlWz220tai7HHzRRW+alXyG
58edhLGsT3PdDSiLMcjCGkhcdjkQD9UQZZ8ze4RAn7vARmuHa2xazziOm3Tc1itaYEMJNi7iqKg+
YpnTKMMkCGpyHsIU7ZdHCiBBBWfCYdCH6ZeEs70pI7fcuW5u3fDw44MdijZI9fisadWALoUHMzNw
lplmmuy7sox3TFxiuHSpc2ep3gp+f2X8Cz6uf80Asv+f4/YyJA/sP39/XVX512p4/cX7sX7FjxVj
6utZB7Y2Z2f4cx6P5I8FI1Z3B7/oEffCvYAV7M8F437C5YWQQWbUQXtfPVh/PzrJT4TbxZq9EKbO
q8f9nQXDfHDNGf75AnN0SAUOPiK+EbLytJD/RdpXjrL6JLbwfnoNVaTUBmytdu5u00wxJx0HQ2l7
s47OGk4M4DGOsYV8CgttRHTKLB2QbAUJqsXpn7gMr9y4EwebuMdzF1Ue2tHw1eQ8v9qvUCQJCtGg
ywApaif5pBtT41dNfdFYFRXLnLD2sxemd8tQWiuu+Aqsi8csnl5pvYXV3hTaByyJ6cqw53sU/6+Y
oAZzl+gTQPjSowxrY7TU0WxCBY/9BPILAJol+kdmS9G1RdFU4DCy088yqUDRGLyXM5ZTKGgD4vJF
reiQ6PFD33mspBEcyCFRNCVWTV48ICa+xBWhaRp7U2i/cUQ0K/BUOGPZHzz9YPTVBJtzxsIrIkJR
frJAE2rsar4ahHrq5kJD4hFzeFcTK19gMEpmrbHmwGRMJrCfWm/RDpjSWyUzFd2kbfcoilg8u1Fv
XWJwQKYYPYPfjGaM92aJUddoaYrrCWpS8QDUehxeKb1kkNRU+rDtFTw8DDp5s2EygbqRTeENcmj9
5mbYeAoLevxU2/jjpBbeRKUZD6cm8uSjLNjFDxoOHm3LMXd68DRD3rZWTk6uk9J412VJr9zMDwde
qGoxkJL0LGF5pgB+PVIC1HL0rxTp5pcxXjxqrSJL20hFgi33rHSr3Hp4ZxPOjmlfeZukacqXLKS1
0o2AqW1k4zB14Zp5AbpbXoDCpgQ2q20sul44XDggGaGHmtZjuH7zzOx9psDs6CjXQCuEsO9m78y0
NJo3dUnGOOtk+iI4qvj5mPp5C8Y/G6aZgC0DzktYLslhGprMJ+s7+vMCzFdq5I+tsrAJ1kQEIF1U
MqHnBNvaDDm+Tbxd19DVQ8MaB6KCKvDKfY7sjnEeUjbyFuMASd5QG5N+JxsriNR8ZWcz1QmUzG8r
Jw2w0cg9QlfIa6SkaAxmVrnC7ex0Z82M/txWENzX7FvMLrf2hCTB4xWYjQCSkjl0Ei+JsanccqC+
bqERoFy+QEgQAcMy6NOU8e1ry5SBsoYd5IcREU/YuyFcqOBGJAxABCdHup4ZUIQnL7sd81JCu1eE
TTqQw2YrJRTQDi6XsqKtDXP5xOSMtunMu5eMgPYWrohN1wO+z72pO2DUeDKIsVjdSmzUaufetMF+
mBo5mjLiC4vJzDw8Cjrx2daghNvRj43pXhk9nunOuqRT4Vk6U78LW2ozKrLc5FdoaHss+Ck9qMSj
9y/pEPTcD4tix4txHNamqvSdbnXfTLzEBz1AqKqdn2uPCUzO1iLS7Bsy0RdQF+DrFVV/bUGQF5ut
n6voLS0AZS6wEDf0B8kLKkOmY9Hb32aj9oeYH0jrRgOGcRrUm6m2jpTrBUkxzHyLBlEPM1e7qRnt
DyX7l8IT19NoLE9RZNkMgWDRNi4dSJuodvg+VOK3rL8PTrh6tClsYvNFP0ziUFA/gEiepWSbZD7s
alDZnFSSa8aVIF5ZzVAm4nTCm+fOQ/44L7WgAhjAKvCLIesAXmLFNbLLvBrCS8j94cA/Um4jizM2
Yxnf7MXtMmjLrbZoVIqO0bd+rHF7xxCv6Fay97lug6iZhc00jsbYayPJx1czNOwLRWNGXufQJh2q
zXpR9dVVMi4mQD5WwBNcVKJbJHiz+85J8Opr5QTCp8yYfaWFozamsoytkFl6y5MjqKDuxBfmS+4R
XJyznUZlgVhtEzD2Xe2eurypIUbnITtnzN67k2yr7rbgvA82j2gps/YYp5eTG/p2bJqJXlwCADWL
BTp5bBxzKwGPucA82cSzYKSZV7ShdK39GkVxuKOswtqKuJQHqoBpWHEXJgVORUrA0mjxWzVW+Ls5
hzC0VK/Y6wNSYj5MpPoyWO1D5gAPVF59qRVTi4SZLXfRoFmXvWeGWxyE6P+0P18y7G6CqLFA3VcW
ZT5J7PC2mNCJMKgMDsoINUM3auq9nS4LsrQyC30nx5LLuryiQvfzOB+HnO9c2tAykaljTD9XtW2f
K0ju2wYvCt18A6KzJnI6CmgQ0JqQSiezmrIgzxYa1pHjAreHvCmi1O4I7C/7zqr9RnXaMy1TYOj1
tjrDzpM7+PMwd1s2uMQk7sTTJPrOwhtCtYKSPKtFeVMME/RR6uJumMHuMlrI0RUCnaYMj6tvICXV
RnM8mNtZZdNlKBQw7h4jm562hLkNzDBtTmkGJAXHoYVvit4Sl76DZBi0Q4v+vqf3DIwc7TsQGeeU
IW4di7Nn8ujNcX2N/fWMfbU+mTnT4Z4Kjfs0Vx9tZnwMhoGGrg0V20BfBo6hCn91qcN13qsqsw+S
J++OwSTsSKkt91Bqcd1NXXxJpQLj3VaIg2enxSVak34uUT5Orpz6Y57zwYsiUjdpWaAg5ASLnLYw
3gyXywXFOeR6wM9CQLQonvAevHKuvghDxQcbG+0OWvxToy3LBsGUF1qSzmLTWpIlESOqZO2y6ada
3aq+ofmPQefTPLUffcKbR2CQ8adqDK+TOmPI7NFzrop+pPXAvqMQYv1fwoABJ0EusSvMrWfK4iho
qQFRDpccfmhzUiSzfWW17VUp40uzGF0/BhQD1jp+VZCBHpxJtrdZNtYXtoGNEEvGctRrjk+lkY5Q
gvpi61aqOzVO2cCN17ihlDPuJHYs9zK0ahiR+nSqdCelmYpXOyXfIAyzYjhW85K/t6OgUy+baSA3
xse6cp7SqNzljTmeBqMxWGpeeXYoT94Cvqq2XVw6GIO88abkmHwT5+UjvP5VDHECaohaehBtOs/m
MNnq2C0PjPwryC7weFwKSS6Wmo67hPJwih9wTrWbcXGSLwolxQg6lofcJ3NSX2heWN53nQY4cs4o
F6NvU1zU1KPSZtVkI7JeyZ3Mtqv8NZN6DNG+8V6XxgO/POrJlSsWdzx2eQySwcyX13EwMxc6Wcve
3wLztaeF1ddNFT2v0jrPvecyHZctLffO49zBO0RxzS+YR6lNQ+n3racMbod1G3PgnOPoy2jHw8dg
2sW2T2lpLgD2qE3tabhy+kIdFncaPxD4h7vBKJ2LTHHjCzXagmN++yuYDHViAhZ/UHz6LS360C9H
fMFNX9i7aM5AzUWjfdeZsts6bP1oelzzA0ODDzkrk7ACArc4zNbQc77oKu2qYTFogQ3q6yHN1x94
OrIL6mZe8dYtZTC09BKWrTDltpOYLzahlqbHULrTxdRJ8+S08fWU9M3BcmJY6vOwblDdsquHzLxe
GiXeM7uWfEfkhmg6bz9YJGW3oa4s3hFvW7HpDPZOdjM94yTx6WzJvnWSzbnKTdJ8akDL1536PLp0
fTtDdJyiKbxMnYqOA2FX1GEBYub42D+iieY75KEvmOkn+g28fueSm4xi9xHKyQ4J8shM6oSE7NK+
gjsyFm29r0eSekt2WSDE8Qnq7UPZR/coj75dxVe88LiNCOsWgShAVAEUP9xGpI1HCXCi9V273OSL
DSsnfF/C2N5PZXsuXb0/KGd5rVztOsnxG8elaHd1quk7i4MmReWceWiaRFxuOXQLZ4sWH5RFs4/r
JTmW7XDVpGa9dx1SLC4vE9/uy691237mLIILT6seuY6gTWea86R1rD8H2TrQZ3HSZqMMYK4ZN+EQ
hdup1/Mgdub0mUKFcDMnXouPrvRwfg5pkABY33Tm9GY6GqaQESMuFCMKu2TOt7IY9NxpeKsNL5jZ
eAD52N3eRb4xp3GLs2/e6Rw6Sj3rt7oTZ6esDT+MtEbsjLxjyOWCFgqzuEdKgyY7QoSZPHgeRTag
RWeUvHT0AJ/6GjMqXGl6m+Iw95elrH2M0yFC8UjPlaFhP+YpNxnCHAa5YMOsqBQjODX4md68UblH
lQOdOzIz220jywHj6Jhdqt4cfLUSPwCmRXSFzkRF5258xfaeXhWaZt6wIT+XnWruy1SGe9EJDlwU
1J6c2YJNW00Bf4j3et6pgArz8rLmM980CHknmqUZyjCNbZzp3K+OWWaUD3ksDJ5r79BQCF2Z+Gss
84ifJg7CBlOPyrwn/Jhs5Jp9aTRgfQuL6mU584E3EdVftYxNjsoTXNhFYxuldIK+Pg3vuVe+acru
+JSxcTk4ci8JdYU3rjt/cVHmDjqbtBOOQYy+zptfi+MrOTftIWlNmjAL8lvjZFb70LIpVzDjrdSM
Ba+drg4TVwH4+x6dyjP+GxOacqHw4Hltt3O9OH6kqyx/8aKrxO0MBBN7JCwfDsNFmeH57GzO8GEa
d4C2wjte9cNuBmlmjPyP25qKPcDXXsSPxBiqzUBiURFkpNz5Ua5CfhclJkcVdagcTmz62HPK9sgp
8ueEUewpLJ53TWY+5WnKxJy+1WOEkn2h9d3ITRSyng0K2e44aDiYFzOjxd6Zgjd3YEEsabmjRovT
t5c/lJG21fQalEwRQn9t6YXFORC09GdtyTacaOBqAxovSQmLJgvUTOWcpvXk+9Oe6bvFN8/OD94y
9s2yK0/pTN4f0Is8LGWr1igAgQ6jPM953RwyOswP4Jqqw5y2IUdteznmfXJbLDUL0+HEvGzbqJyP
6ZTZfpLS4ZNo6dcppvYNxwJ9QvDtgz4eDI6M4H5HVcS4RLrPTW1oPoE89OsMgdrI7GBkk7jMyLEm
7yNXWSYWcuRDN45eqgcK8jlH7c+ZTeTWLl6AzFeHBV/gmI8MeYba10v7a9WRfHHEwJdwUaaa6DHD
SO6PYX4dTwcjQp927Wdzct+s2mwCYoTxdugoIRjncPLHBvSzxqmEC3izHE2InbARE6apmkn6vli6
U8Vuth9yRbVZ2XzW13I4bRjqnRu6lFf0sJFpYTNYL4ukrNvGLetU8zHRMf44M9dUT433dh7TXY8a
EdlUS/QkOrKov9fB1G+o9oMlpsY3OaZXcnBviVrMQVbS0FviNN5qabkHhbldbIny7lkHx+i6g51G
lo+FkwkSJzb41cYBmZ9KZGem+Uq3h8+RbV9WQM6woG05ZeubUXgQ/qfa9GmWdpjf8IMKqZ7206K9
yLsn18uyYBja8SwYZLHVoaNYRnWRh5DMaQBIA7ofl+NcFdpGiaK6wGzkEc3WOM209Ahvao1782xq
8nagdzapppOhlEvzG7T9SVPnIW5vinq8ifKeWx+vTVfh3nWL0Q9DZzwxco4CZ5y+z+4usKvw6Pf2
NonYd4FKPySmuIoZ4IBjiHt+BMT4l5nG+i6m4z7Wl+SAscsLmnma7wwZ4lnjHTx7h7h16zeq+hrM
3HN51TP8QcpKP2jj6vxUYaCnNYX2crkwpmBc7ddcsEgyeB8leNDV/Y+VZORukfJZJZ2lnQxNt0+F
2VpMWWh6ZNbvL9ZahVpRS1HWuGMSnMt7mKGURsnF3MS20W5TEiP0VHbTDWWXXuCNPA7cMrIrzu3r
FdS85++8dd1+N2dhd+UsRC0mUjugNhWfxZTWZK/Fg1OHV2POC7uS7wzp9zLV7gqu4AfVJXekVla4
Rn7XYEy8EPmMZTW6dSu4EUZRnKgCRVeInpDQv+oFoAEjp5O7wQPk58MwbmC2lVuTrlDubba9b6OZ
KMazTanZLhbpPZJyGyx2cVbu/Ja79TcZV6Ufdrbux/FKDK8VhkqDd6hs92rto5mW66qYLiODljW9
PClrfHWL1ck7j8N+hiS1jdEGmWH0BXi1pdwVJbuA4LYLM9L4YhpaubeEdm5jF71NUO7jprRxA+mt
67NrYQdJJdydhTqWFdT/MSjQK5EFiR7W/+sMvsMGj78xm8TcuF6YBL3iPCSmcNkXtMwG4ITmQ+Ka
3q4folfCDbsRDxSuK3VqGnNfpxQ3DhZWqgm7Hk1Uy4pBiG7bhMy6crUvg5u/2ETFGEBbQePkSTBE
/a4wYFa4JH3xifpa2t1q3fDEtIE0fl031OhRckIDCovVDimKmWdePwtBj2wub7oB2IjzPFfVRxMq
Gq8dEhdhXJw9mx0hEk5+Fp6t7UyDivgYXOhmEVHANLjf6HO7r+qk2FE/5O3YG7g5cJmMG0RbDfxW
giEzJ7pHBvHbJLqniNbkKRWveP7ajSCrtSFJyTgwcQ4NQxY6jBmT83bGoZqvPPnZvcmT6QWB6K2f
uWZOvUORoAvn36kdHtClDsYIWZdcHONThzllqGaqpgTgkYp3FtG2I17yyV+M5s5tQWvEuoq2lcnj
nafdfc4ExfdKUW3n2e4xwKWQjHTV+5Ox1oeaKaDcEISQnatHbdRfMistNvAXzYfcrJ+4jAFp7Mk3
mRn1g5V2Xy3WCy7Kd3DFa4MXxFxzACYwJ6A8mLP4tUMv22A6X9Hkx43bUZhITeKuGYsbe+5g/USr
4b3k8JoY5a3GFzK+JRFXZwUpx/JUSjyEpQ1DEtI9VHeYk7Cjyfzo82xszQb/OPEy8DCLFvHEu9gm
tZDnRmlfrbAixpHItdyK4aNjQsWwK+o1h5IpCfmS50xYvNpN7ttceUStPggWUHNHdIKpmcrpruXg
HunaoWdkyi2R7c4TgRXRXLBgAvBroju7OIXPCfedPp/ZU0xytQ8nHY6aYtpYgwy0jXM4ZccGJ2rk
wifCdf6UOAIukhljpYJ0qcWHfiJv17LkFkNNvt6Nyq94sd9kWIzBPOj8Wpnq9C+xhp0inncx8Czc
t17hy7SSvpxLAnrT2ho+bPqO/caCCoGh6inuGwIJ9RuX5nEPM3OYhj1E4nMSWY9TNlsXA+k+XiTh
aVpLeHPmncm7UaenWA6f6QjdGOo1Ed6zW/QvgxXaTzAmq8AhInMydN4xlbV2AsapjyO79OO5z/Zg
OeE6S8sMsIoeSPvtp85+ksJ66zrjKSOEdUBICvi03MNa3EI80uXgVEN9ikyIt6KZX7qmBSOSis/c
EEGZUP8eaGqBuJhyse4icOo8+8Fom6fWrt9BjVIKQ2fNyUW+os5XyCMGOkotQk8ebGO8GRngYW7g
eAeR+HaGwSKb/MEdzVv435+liS8Dp3y1FXqHIlEzKpVy+RrrnboKB42fQ//ikhMiYoWxQncxZjtx
mG1jsn/8AGebbJ+rCBBbzQVz9Isp9y4s07ssKT3zE4cE4kLkCIe7t6kc3oGFszaTEoP+5iwjLarA
incNSrLl4LtvQzDwfYcIY1EV10cPVWidi946T2l05kg3bXG3+9Idl0NZyJuOUxFoI5IerV5bvGRs
KjLHrji4HCU2Gt1ZG6IC3H1G43bok4W/PN6YY4zzL2kDGVLWQ5/4zJvFy4K4dei/ssfc193Wu4sZ
Q/h9OVY3la7QPJFF/+1w+k+x8uz+uUJ8/93h1CRl9bNI/P2LfojEhvgk8Ri7WNhwTuAnwsL2QyXm
d/BNSEICuoP3zvSwPPzdVmF+WjsRUIeFSYj8F5XY/ASDG/OTWInMaGHW76jE1or8+Ekj5ht1UUBW
tRqDBhasvyTtO275gvwwipnDA1bS8bjnDcUDVrZuUM2ttxexybAjHW60Qe4NlRyttKthH2UPeSq2
PE/3koow8ryxumwq+WQWidyYBTWTpAthmXqcUpvBbI4kqUZgWCFUdDVUuzhLXd/Rwm+5GHmpD2bK
OZv4DAWZH04NZXrweOy98tmJmN4NE/qs3Rv3A35/zYnYlLT1bYRHyJXtl5pUX6le+oqEvNHZBbSt
8KEYxA/c52895v8/2iQwgv53i+DptUveWQic5n8h43z/sn8sA4t+DyyjeHjY+exflsFKi4WhSpga
8MWfq8D45OkODyi4Yuym5moO/LtXYv0tFgF/3l2Zl/zWb9hMrb84JbC3enib4GGufg6b5firuair
gUUwMDE2mPjh2t0m1i1J2zDkwtExNTjQU+tM95REpd7hZlfUd15yI8xoG8YikCCYtKLemZHNSY73
RvNQqicOWHJ+jMdHfbmO1blnpEToHGBTOu3t0J9darzfXec6mi4dMNjG/e/vx/83D+q6Iv6Bb/p/
A8yEwUXwc/nnW/GRA81/VB8YTn+1uP34uh+PoWZ9Mg0LF5tDGzMjM7bkv2/H/BY81JX3g5V45Z7q
/G1/7MfS+gSSBJAx+/EK+v3pSeS3dCJtEp8PZSACY8/vPIl/xbU4vAw8MMLwhqAOfXdj/+x3hjFA
kpEzP+/1NDx0hPybOt94Unc3XZVIhtLp3p28eFvVyMQ/fVrnH5v+z1Am6//wl0MAAZ4Paop/ir5a
8H4yW+tC8woxEp2PogYC3dgY7VGbYlholH4eW6WjAWe9otDJrmwocviOyLowm2xdk96FimsRR1ir
X+u4svyiG/lFjFOfh++d5XGs9As+WRHUGGI5w2fhOWEk8j6OGqPXUK8odW+hckSN7PBoC7yzblp0
B0Ag4mtiDLBVq9YcEBE45iLtJlx8GF5DssoaCG5h7N2S+kleusWi4CnSstUVwLJ+ysJsT8tV9iWy
sfIgJA8czHKzQE6mI2DxG+FUH9jH5ZUrR8/68bH+1jvjX/PN/U+rhgIFg0uNp+ifr8kLCsCHX45G
//iiHwtSGJ8cTiAmtk4YEoa+mtT+MNHpn1aEDr9seOIPP+qfxyNcp4CLWSgWKPuVavTni4G1SKUU
ox0W5O/Si43vkK9fDkiED8Dk6xyQeGnR+PDrosjTkPkt9Wacq1twla05nyojh6YJuXMTLi3wDfQW
sk5gycgWDaLNnxxZf42q/AXS/kn03WvKmRxtkjlwPdcdYy8oOTSFaBs8quZtVMVqM7TWyG0wfJga
BwtSO7726+iDtR6tw84b6OFUSpTh0wiXMbJhS+RNeKamtziArNH8kRHuXAOx1SODYvjpXOhcv4eB
0ZSpGVduk4j7ZjxVrnFieh2duKjSd919E8ygsLiO/XUp1htGOUCwwUi+sQ2IrFqC+cqOwzcqgQ6x
ra7LSV5OTvZZOMbJGoroIrIULpWiPxp1EYGYzDAJSFCXdn0ndGZ6JU2w4EYja590xu3SKnEMtfxi
mZ3Pwqyq64RNrZ+t+3IJmWPOduXPXlUhnaQ3bb2i+anW2jVVey40UztZNJv0zQwtSJN7yzCpik8R
tGnLcyrH8IUCCVvDRJsEQmKrbxB5/cZkxJc6tZ9600h5nHkfRdP3PlTPqu50dFbV19gBp22zNMdk
mvyyNo+uHl0Ourl1k/5ypP5wUu4mRA72C5riZFo/5BnT8FI5j0CNyEmFTB4cr/IZdUKvsI29B9hG
TGIn51A7dIsor2bLyrepjjLRNskWYArekeg9ayY/dhbAq0BTyXaLY6xqN0jb5VjG4X3RGBsuhpgD
ssX0ozgLyhajgwQXkMbpltrowp97mond7Kj10UGUVPJJ+yrJ3V2SpfvSUVUQWRmd7Bm0PxVdjHVo
MmQzPcwl6/zbQQY3sDJlZccoalB+Y9Bh0zrfEjfEB1eH22XAGlcps9j0ibMnTvA+WMZl6jH0NgD9
bzA2+9yy95bCycni2OuCIJ4DvS5VQ+rr5vya6/OLN0Z7cuvIkX15ueTFk9Zm58Lub5QBErodHsLC
YqKWw7cst4ZgLC/oTWpTY5/UKZTktKY5yXLfFFnIyc3AfpYMOHWjLP10hGWK4/BEueQhNLq7aRAw
a+xLnDNHegbGzTDjTMt6sno1LQA7nh9qzZxrfcnV6qe5M1y4FNlYXWoJI7ayUYC3zNpnbLWdF9o5
KHicfQlOtuikD/sJRLYV3ddlBmmj2oIEeh7nBTay6N4UL656id+Zwz7NZalOVGsE82C9L47z2sAc
iUT87uiYFrVJPgimoO+9ndzLJgSybFyacsbYgV18VgeiH44/z0yiZLJPbdCrZb0n5nnraTRFubN3
WeXTY6zS20gJnBLmvRLRLbLRXUJ5W0TjBiP8jHrG8kEQ095Q7bLjlbm3dQJTVu49m5VCeTKvrTZ8
XRSP92LCNkenqZmod3V9WFJey3rqYZzECJsOzOuZwkCk+IrSekzdryLn3Ivn6H5EuGXasTKgLG58
DTWibskGkfWwjju7O+RjA8+6sDj2NsMREmKxq6cnU48uwqgK2qLgA254pkg2PvAfFCv1zhYXhj8u
4guPaOjnmbguHKvYpkrJjcFmg0npBCUN3gGOKZUa5dFuJFVJ/YNa2kfBZHJA7/NxdO4zEFx+p3dF
EBq63I/Ubm6WOn6EHwPKBnU+856T1AxcAaUbT3fgUntJPiYD5/3klY+YCgoXDOtsVrsaERr90Lwd
ko6NfxmudGZ14L+esqbZwycJWnd+ryiT6iykaG9W1i5pvZTQ7Fo+m6++VpSSKbnW04nSIKvEUJnY
F6btXK02taqneNZk6W5oEgo4Mz1KB1+NZLH1S8oqYcAGcaOzN6I1j7LvvySOvFvrHkpRHAzTPgur
f+5l2wNmou6TAj1vUzRsaxC/4nm9ai/D17bCcQCDBoZkld720/BSVJG9H1tv/fm5j81Y3npQ3vib
GEvasngdY3QBi6FbpRhgLmB2hWTLdebheez5r9aKqo1eVgmNqd7bKMscO5R5gt5zZiuYmKmNz3Zm
LPfDFD+Bw3mzI/vSK9X7bIlzVOSf2c6PdIwdgccAH++J8xr9k970B3yRuh/2zdGpSlYzkCCcJ2KX
1zNlFwuDBWmj2ShzqHx9nk62St40W4t5eWEaXxwIwHl3NQv3Hd9fibrfx/TRmE9YYXAi2Tn9bMSu
/zd355HlNrLu+a30BvAOgEDATEmQTKZTyqSUqglOlqSCBwLezHtlvbH+QXXP6yQTjzxVw76DWwNV
KYiwn/mbcbDu3Smrt7B3/wK+YO8n+qPc8khy04QIUZSz+/uyCv8YB/3FTbLb2coPdYklDg9bugk9
58c89ndlpz7EQPyRa9EUuBjQ497ClHfC4hs4rGpvh/FTDPc717VfvRGZG29oj9ZkoKFjAz+xMQHw
nI+Dkz5YZfuUZ7ibzzyos+FsXLd/tNCmRkejQxdrvHPdAWwCkh7lYJCBxkOzo8+IHpy9izr09oeY
okoiTPyTQd4pUFvYLN2nKXR7oWHjG7gKQ5juk4N8Bwuk0w1NuDJwH9+W3fhrDI3PLW6Q+P30KO+o
R54OpNpVi7oQnrV1soA8qe9WZrlHmuAjpJgRxy232kPgfzJc6zZX7kdQ+ZKt25Fh90A7ZwvYLIjV
PxtMtPDgwSLBSn80pnsbeeD5pmJOHohmUi4bgzX0nG+UqBIi9ybfVMOEhy0NeBWXn2KVvxiiQs9a
mTeoO4ZbFHNgJts16vH9I/3onWq7ezPLnrOy+UtDnqtEzQd4jvgrL8edVrt3PQbFx1whRt8N+sGy
QBCJEGwfNGbjIVbfbWrp3RxhXFD5U9ofW6k/pq13gMxX+R6w1I1jzFwPoDjyaZ9NjrONPLjuOPFi
OTz/gYzhn5ORI8QTdu6moxMwYYLjKQrJAetkYwEY20jhqiFhSdLXxrRQU59G4PG8EabXfxIm6MA2
yWFroAEPMo3tXIj7uIGzZGlKQP0DlDqWeX8oKnwBvVy+CgGEt42Hh6yYsRa2JU0cgauwa+NnB5wV
V73kWbo51mPFj6q36RV58UMVjlgU5SAV6za+sQVId7DXlp/I9As+vfemDJIDF1lHJxzSSDjGFW0D
xGojve59FWa0gyzoC24GPrSV1n2V56DmG26NxLgFKhZsoyD8NoxIVNGMFgdga6YPP5+GbauHe9hT
3Ish1X6C4m0KnobvdhHrLh8Lx3w1VKE2NW/BHh7LI/fcXS/6e25yqu5m/OC4xSu4qHATaxb9e7fR
tvFEvAX0o9NDJEEACe7zNKbbmYxyB2CSxpWwdpl0n1tz+mR38fdhnh7MHPJAk7w6HZJotdPya2Ta
AzFGcF0i+EW7I6Y7VilCgQDXAr0Atm+Ezi8laMBzL0K5SacPAy+uVSU3nVU9VCrQN00/QNwXUAQq
8bEduZiRVHscanxTLYH8CMqNKMpri6/1YaKLlJviNiwnHKU78VM5lnHnjMPnWbnPjeXCOnX/GmbL
29qjlFvU5NCI2yPjhs2gzMu9Acp202vODuAzqF+3FNsBvQM8lx0qsDoYOpQkvk9tuO0srFcjb0CE
RA82XKZo4Kjej23Mb5Ms+DQATydIBovp1clrOnb3htFgUWG4gz+bw6NNvYWuWWIBQ23mfR4WN2hi
8H5X3Ud2H2YOgfmzrYCwBQWNrM5PQLeqXrRba5q/UAsJNqB+v+AepnYwKe4ac3rRHJfEh84kkMrp
ixnU92MivtDE++ACz26K7o49nLOswxfDNattYsg/G69/aPVkwBJ8vBVJdjPJ4Q4522NIrWWDsAYR
lyPBVxBQgbV96jOaJzCPfpkInOYFwTBIcqCwifchhH26abP+bkDjhDYfGxLBFNAr2JppmWy36Aze
SM17MpV3bJvwr0BE3UE6qJ3wqiSaUcAlKeVtlQ/fUpeiTYYgX6elO1l7R82iZqK7bX4AUtDdppH9
aCFui6UkNvLRvA/T5EFV8oawaydU9FI6I7eOrrqjnlEPsVyn34PsB3GoPHx49UgeI8l17ZVxd4MR
ONE41+rtFLXoswbZcCvq4naW4zNKT3fTbxhG7L32HYFrk7UEuB7sKUfeqg4fuCJrtH3caRlhCgwP
GWf9pvXYqk3r3Y5CT/euhQaOPkwv4I1NyBzyKbK6DYIyyU73TDLQtPkm2vzeLOOvblXcYcdGB6EU
zk7Z6SvidQmz71D7BwYI/mvgv6oJA3u5wSC83icarXSNTjViqViHzbS04igotmDMYmx3kj8NM5rv
rE7e5lCqaSVzJY5CO8AdqdHLBDkY2KSiTqg/CmAAUSRfgbHCz3ESXHfBmiD5ttdAbJfLiAM1NXC7
6ew+WkSxsD75S8Da1Ni76m75Quk4JvGj3/Bbqgn0REH0PP1h92js5PEzx/UHZeoPUbzkFwBHicrr
n56KEbybo8928WMS2Tdb1Pm+xg/ZIrYmg/3N20bwrNWyHD/SGQKaATIERaxoZxvmxEbUxHZKVXaP
aMOrESF4Gxj8VzmEPGou0ecWVyXu6AiEUoZoU5rp0LbQdnO8HRIIIBmg/Sn7fnK1lySCjEGsgM+O
LAzkHuPiy9zmYCPAgtqIjgpUSwyezibuf7r4rUzJNugJQcQxsNonmrbczWpjBMj6oFr1CRUUr0hw
paR2szEd8J1Tc1RqurVKDJb0EQcgF1m2oJn9JrLvPJ1uqWHWLwUYAq5psEIW9N2drZngA2brY6u/
wBgJaBpb+4Ikd87F0S46EMNu9W3sZQwsArEah+q7mB4Cbu9gmB4pBdZI/IkPCNFtESQ5eEWOCtfw
sYBvBrcXnk1Z3kF2f6Dm+9ASgkV28dyU9Zdcyc9eWn41BuMGjDYADqO56WYLo9jpC2UEC2x280QL
yiAygapVmkO2y8zvAdqqm66Za5Ld7iVJHvOmeq5zqQM4btIb055+1nATIZJZe4sILMBrhxccHx2F
fp4uI7w2Z9vcSjVus3qA1iSKW4R10N1uvAWbgBSnCOKFjQUu/ocwvyFAuevn6mOMTeWhD7OXuxyr
31LlD31v3OpjRnLdBx8itIqO0sWjiXHqHP6FtKNfjVPdK93d2np+0NQCcpMVpm740zlwtOz4Zc5f
q+5Jqleq5duxhTaJcuC+VcQkOhgj9Jt5SI3giDk3HDwHCbny09iBjwSOk/v0+z5PoIjvgHG2PvoC
6b7qe2J9R3+cHOtLmbrPAs1o8D8DEUBdGwAll5Byl4nypwSEs7hgPiI8tJ3Nbjh0tboBX/GoGm9r
BP2NXTdf4qhEo2d6lYl8dSrHOcKzSqByJVQSkHH+UKlufpQIfHal9tPgF32zUMjVdfcFabPyBiWd
n2XAV7j91D9OE5wXSvhb00Yy0qkkJfWYDma29HwUWqp7ZxHemQDLTomLfJiN5xT6VAeDGh9yrvz2
koPiFbGJqN2AbUtLoAMACCSxVSYPvXS1W9k4yZ3dAj8cDcoAgwlE0Aq0eYu+1b9o8fz/WVd2LEIH
jG3x/HXhVdNxuVhj/j//e9Hn/1+0f/hH87YNv/oX/Xfd2TAw6VjI1ovsjWCI/7TlPVpECOJ4Ji0Q
OpaLwft/6s62/l9SuohdwPhGF4RmxX/XnaX3X65jLpo4ENj+1if4Bw3Jpd/4puiMIJZL6Zu6M61N
LDTP7TOtOq2MuI9J/csRV1BIt1QO7NsqqXuKBfa4f1OTX+n8rA3HFND1wX0CSADl9LeNn9auFin+
aIYobmDCU/Ki9i2+PLWeBxTgsPa6PN5SMz//PKSRYZBQ3bexbT8dL22AxFWSJ8uBfuUPg9GCXs+6
J1yPJ39qQM+h/Ty1Ry/KkK0m7b25PP5CfD8fnx6XDeIB6XtXno+fd7HhKvyZ7EjZxwp5qy2MgOxw
eZRzxQoW0WRfYeLg6HQpfjed37TT0jpUhonMqm+qofATsyn3XWGrba7H1xwHViaUOAvxAJsQ82+p
nLcLWKsGT2w1zWBC3fYGebN5l8sK1vVU4m8Y8/JIUCA7hH5nH0+T8sqXGmufai5CPkuPhK7M2YQm
+JWjrqSzgfCJ3gGBrLdV14Y7L3G1p7GsW8jX6Z6GhudD9UUBowfaCLOsuEFuLvvA3otvTJcyNqxp
7Xh5Gcyz5v5ymLhDDO/vdi8aJae7LYHbkpjxzI+Lm/pXYmfGJ8QzxdLL5CLYRBIWTlV3CS9HpWCK
WNFMnFJOHTI6eFuA4h2gdqSplT7PA1S8bdhDBfBJGjO8xe1pfIyDzvmhqzx2YPSRr1/+gDOIzt+/
H7QD+ifCNgBEnP7+ESIGNvB4QmGgDQWuctQh7JqWyg3w6ob4q4qdwK8rc7y9PPDKtWDSSKPxhf6R
jrbp6cClFRcQYMTsB8rp9k4LmL2lKOIPXf2X3jd/v2f/o+nHsgwnhxKNGD4Q9yTAGIsdxelo+kBP
vshGSuXgPvb9IL8pQ/6CnuPdJQPtG9rH7fbyB767B34Pyc4HeYJDxdLwf3tszMaNWK7Z8ns9wDt0
oDdRm6ZzxSP43TQyyu+rDmAJ2ILz/TcHyrLrCNnoscWtFE5X/uDlrkKjoJ5hPyGQffmr1sfzwI0x
oYvWyOlXaUbXJH2dQORDsfkJ7mP1ANgTwD43ku8WRvPl8njGcrrPV860uOg8zwFSYZ1NY552o1XZ
DBjnKYrYNEXQgIU9B/YMs7Up/d70kDk7u2o/51wNN2ibip0mi/TKtb7+Q1wuW+GAtHsHZiMHzqcR
3Caef5CoKFhUDyFas7shC+Be0aG81Tqt3YcNVEfy4eoIO7TYdT3P65UpWV0DYhhODScWNeTTNbAL
Qd+FzrJvQl5COiXYjhkWezpN1q2dJdFODFZxcNwlmXFA3aPd1WzrdDIP/VDp8PfEo6iq+o78Xvjg
Ndora/b+sNG6X4IYkFMSfKE4+31KqajKU+mrKldo7us4R1jtzrUyC4CprjZpa4ZXXomVMT0COgZe
8DXCWe7pN+8hiq6FreFC43dd9sm2s/ljKIL8E77T38s2pqBbZW505TvfPYw2ZS6wBYtq1SKqczam
ZaNz73K7+WVaVXdAbfHRkqDUMREJvqD596PU2B+eWwX70MJM/Mo2WBve0sEjmKCHPGBvp59sLzLY
AClZUL1xblpVmV/czsOx1un144gRAEwBnBBiFNF3sZt6fmAiEoHGbXmYdK/ZsIRyB4Xe3HcKk416
4DlPS9XtcCRvNxTzc//yL179weAmgKkSTnhyWcM3azRN8CFQINB9GgZ0jAatJo2mQmtA4PJxRThW
obvNAWIRMKZXzM/evXOsFZhXoH5EEYD6zs6Mg9KHMaC/4bdt0z2mwKi3xIP1rWqo6IZGSKuVl/DL
KJW48tXvwpezkc+WqaGJZLaVzc4c6nTnCoK0ruiTHaqnr5fnd+0MoCZIaAMIEgWos6uyKiXc77nT
/REhmV0Fw8+PRsfdhQbmwtJEpDswZ+vKNlxb1LeDni2qx8vaFg6DQtzJDwbAlZsCielZt55sqso0
jyiIjmGPknqk/mkMwdQSabNbDFIIRDxPN1TXOZgOBhz6UgnhV9xp9yCii2NaIF9TwKi8sonWlnLB
8BFH4MQIZO90PFojsF3QUPCRrXcWjFl6CFL7T6zTvStJzMprw6cRk7kER4Cx3bNPQ9YWHphD+afI
c5xZUxRliqKnR9TQFPRQrUCtA5/O0e0L6Hwy2iUeDe1Cj8wrc7wg0s8eYH4JFVr85BwefZT2Tk4t
8nw0jVG78evfVlc9fYk+psJaFGm2c0rlftA62J/AdKzdXFDjpyENZmVqog8iBbREEQPNB/Ll4+Xd
/tvo7DQyYKsvdoYksygKemdTBIPEihOgWj6uX80GztuxdtVHgEYm3gSIaMRTPhwjE/8CRwagYuuq
psfAFVgYYvjHYRG/hciA7ISgltDodJJEVkM2LTsgiya6fJ2TxHus6esNnbF2Yyg7eb788WtH/e14
Z9dZwjmuwCMZcO4rNI/Q3t6EcB2pyqr4Jpk052M9T+2VWHPtqDPNHhpNukvt4Ox+sbs+chykU/w8
gTiLRJR7Y+fTg9Z6qM7oeA0VcqAnX3fazqja9HD5k433YY9BCOhSd2EfcviWjfrm+XDjmSTO5fSF
ZWEfgZqqe0PX7L01uHB2g4zaGv13OFxkX6Ez4LUsgvGRf23eZrlHV1Mote/xJD0itqJovENwu/wT
137hgq31dK4Hwv6zX4h0LIo1qeDQGqn8hSUywkAOvFYYCcN+wl36yq57vwtInoTu8KSR1vBdpzNS
arboCYsNf8DZ86YsvG0L0GgCNXeMc4BctZJ/XP7C988owDqJxSwA5wUefzbiQAg2pSh8YmoEZy+j
bwSluRgxEc5L4EDGA2ggpNKM8Ovlcd9fQoxLSYVJFR7FsbNxrcC0KboGhi8nM/4Uenq57dmiV7bY
+w3OKJ7JdWKZ3qIEejqfZqUpaQV4pXTAQJ9cZTtbT3TpNloEhIJ0AoiA7sWNksFPd3TdK6/L+92z
jL5ERhapqjg30O36JB/QJjF8T4twaGPV/Yj23nMGZBAluES78sasrSWcBIbEEpRRz+Y0aKYgDLIG
nqKXF7yeUM6g1NLqz3K0PCRtrhY7gy3tyWH7z1cTcryHN6RLMHZeEhSBWedJxMh6YQ0PISoAfpNm
3ZVR3r/WS47KheABqEL1cvnzN/dFRwPPpZdrQu7G88aQJYAvPCboOruzf/mDVocyKN8aC9WEDXQ6
lAAiiHwVHxSpZPKNXPWHcdZbjLb/eTl1wc5TUTCoOrFwC6T57Vc1Yd9FFuxrygrzvB+y9M+oDyD4
o1yxa6c+/DeTSMmEXH+BPP/WsX4zidhnzJCgC2AUeN7g0UHqa3oJJNiU/7s8iSsxj6lzpyD267Iz
KN2efhryf5WH0oXpN4OOs7ur3G3Ie73X2mEGQTcCc3YSx8fEIfimDTDaVY54k1EjRnT5l6zdA7aE
B0e1EbDxefBlzlVao4lt4lbYpfshQIWbx2PwDb1+nYZ8xPsKafdJVsO+jTQ9v3Iw13YT6HeD4i6R
PGXC03koEBiMq8Az/MAD1uYpep1THxe+W3EwL3/p2gsC0w9nYdyFl0D6dCh3SmklBdyr3RTHR6Fj
ioOwMKotXfFRplpPKhFHVz5v7d5ZfMwhoDC/xManY8b24jIVWMtdPiE6VGrqFi2U/lBiU/aR5gQu
W0akH+zKda+MvHbDcukwq0KHNHleSa4i0VkSGQE/UUAJSsDeu3xA4AgPvGjXh8W1Hb26kDB6EJ0g
64WadvqlQzsm1oDnJGVx8Asi7+hcSzRiDYdNfnkhxcpKkipQz6VGBp/g/LYTgW4CiYw5PI2GZWmL
f7GuxRvEFoAVV/gUaACbsqk4epnhgX/TvfvadJ91WM37RmJSRXYDbyyELhnxCm0iw9bwBYR6No/I
xhDWHvSstP1exM96EIqbpef8bIJDwKIV8QoJG39T6O5wCEpcEprMo1eArP1Gm6bhiCWdc8zNub6T
gwvM1QHhFwqj21+ehd/lztOcgCwQUT/HWSp11GZOZxwHQ12FERJlfSO0+xwjV/QNUpxfcrvCmw5T
P29Gi0gJzdoHoFf3fRNm+yRJgRs3VbVJKtEdshZERF/3xR1mSt0uAsB25XeubIyTn3l2BPq+MNN5
5AhEQ576tjKbj9Rh8MmsUPi9PCUre56hIKsI5oQM5SwzCTI0iJQiS8Lg1bh1s/lLndbp15bm2S5y
5zn+52eMoiRETGMhrkH1Ol0B3Qn7QF9iqDI33I/059ubBm79vlaheZhnVC4vf9/qVJL943ROe/Hd
92lh4XqtjWZfUxvhQ4JoEihNz4H5Po1XhnLXxqKlCJOToBsdCvP025omqJmwgVIOXDB8Cqoo+hQq
VcBnS6P4KR0d58lr9U9DOva+xCvpRqC1h2ZbpV4UxPqoMn8lXWM81KPXoEEaJdH93JegvCvErm/F
nLiOH7RRI26VGr2tFpQRhTHV7jzEyXxt9NphOzjGiBglaqItUj1qQKHEDnpE67RiLrZVpZyvOkBw
XswokLfI1YwOxJHchfEwIyc0enF962UFVhHAjLrPlUOxZEPVFLooPPIFJZNFH7LMzPRNFpo2Vmli
JKmQwuhhCpQInRi4p8t95Jgo+8HIAncqpzAHveik7XcvyFJwFCiSQUWSoGErK/a+WSblNbS57ekl
N3OA/pAn672SXWluXcy1vmGyZWd7b5B1x22pMBlDxqr9YwCM/1mfpLGHg8R/hhWx9agKR333phhE
c0eYhXBjsKMMBBK1MMap2La2aEf8t6LmZ4htRraBPGPh+Q12GxWoHhEd18GseevWTf98eTeu3cJE
7rDK2CVUpM52yLyQ4LuqocyYWIh3FfZLhVrXTnQVkH+IXujBAle9POb7HuTSVjdod9OWsADBnQ2a
w2SplIEJMuLOHUirHrzNBjCvx8s2GMZLSg6D/4ApaEVr4HoeIyFYGIjP8YtA7IxGI+Ydlj+PNRrB
jtN8jyzpfYRmEqMZy5PwZ6U1zvOoYutnJ9AKuRJurR0ri6os3FkSfKQsT4+VTAr8/CwmTS86VL/Q
u9uIBovHljbClSO8OhRhDgYUNAOoY5wNVVWBa/YtFcOO27BQenOAXle+IKJrXLnj3/etWRaJPQVr
Q7wB4uR0LDPiczrV637jobAmvFbe6Ygzo+Hm3Tel033Ag6TYgqKq9t4UGrtaIPwO/FHeAqxDOAlB
5V1shuOOlkf7cnnPrO1TGuqw0iFG0vg9CzFntxlNjoPuB9hKADyvsy05lL0tW3znkyAd7vvEubLM
v//Ss8cZ0AuAE0qntA7P9+nQWeaIma3hF0BvExSLig5FPhviHDbJNipSIklBjYcokVv5GD73iTt+
xSQx+DxUwGIXPlj21aY5/C/iQnI2mgKUNhYhjbNqGug2haXqSGFLczC/jac/GtXhqOjqMZ540jz8
48kHz+BSRuEf1LHOzitTZgTwNZmHRgcf7owV6H093Noofj6lOK7CUmL7Xx50ZefzYVSU2ZBkWOcr
Xs9uj3pSa/iI14cUZRE8ReAdfDEA8itDrVRmTTpiJmil30VR5+xAg3ktgdbygaBfMlBvIA0D3II3
zgDIUWioNqG3ivr1MJNKYa4N4aXYa9WU/IHo9Xhl260kc4QFxD70kJdJP5vtpBm8OpAZsVbhIZ5F
cQVhD0x/FdrEm0QfCjgaAE7B7QFqlXjOX573lfiLtcbmjMQDQZZ3L8LoZRBcqOVoeWUclJ48WGiQ
L6Lkt1mIRtXl0dZyaBMdjN8B2LIEZ5ElxFChu9js+mMTKJ+2kwlCdK4QdMqbbbr4dShKIhunFdBx
TR/2EZ7tAaJll3+Hxd12dtSXg8Tetkm1wHie3X0Swi74e9MPlzMUD5mJ0lBv3lweZWVpxeKdZSDx
gYzH+Si2k/VGkw3IZGS28bGczAmWCJytrG8xjHLNwk/1vj5iDh0eu2rIrnzk2vCUIqmcAaMjez67
RGm4RFkP/cSf+9+myuPsF3j2+kmQp3us56Vf6l24V3Vko+03N1eGX3tgBGuM+8pikgR0+3SSIwwd
9Lij6hQD/d1kVWbfdTrGFRMOAvu2d/E9ptpNaW100TIYsz3lk2zbBSRqCbLRyDygoSVi+clVg7ry
41YeGAJyIAALTMFAFuv0t8UL8qUMhelPDmyPCOOwp5p1PIqG9kwqwP1P83wt314b1OI1oxju6ZTG
zl73sTPBFNnIpoTTrqvr9FF0xbyPHRHfZN3s3E3ttebYssTn+5wSDcAbsh3jXcU/sbwIAh4jeoOA
xgp0fW8CUqcgX1f3kROJpU3XbUzIAod5whgH/sf4JfXq12zBZmsSnbHLZ2LlvhG0J+EPLjofCM+c
TnyWF3aHZ4UJqjiuP2uO3R20Xj03qrYP5mLqcnm4lWeFCadWDniMBMw5ezrTkPKRyAoMRg0JdVYh
Dmx0hDW217lXbtK11SWkcijLcZ2T8J1+GYYOEvFkFAFgUqZbfZrxIO/qcpOWyK4t9gZVpvorY76z
OaIgCZSTl5MjrtOGPUtnJYc8C71MoCCXtXexVDQeojZBAdlIqMpBkSiHRqIzrlHtRaD2qGACXIkk
Vz98EewibCWl/n0PvKnBxqFsMOjmN8ywWblsymyjz85zAbUFvlqibVVS/nl5WVeHpCAAy41omdz6
dK4TA8FYvPi4WeeoxdQdmTc7qEGFhNC30bSYEIwdYPZcHnX1RiMDABVIBmVSpzsdtqytuE6NgM2b
iuBYZbAtRQdKAzl9haUMpIm0L90dK4a8CqLL7n4G/LYJ2wIt4QkdDD3BJ2eA3AwZiwW6/PPWjhZB
IpVhgGgSNafTX9dmM1kKTB0fMm26s2vxA+uqEK3aWLuzktG7drksX3t+uYDjQKCR/I7Q4ew6A+HR
WHNq/l4E92ik5PR2YqR7pI7VIRDqV2wjZJiGefhBpWWDRjp3kOrd4gEljWGzkF2J+Ybj5VlYO/E0
MnUDY02gT+fHUKqhw3l+SRet+uccmMUByNtiAInO9OWR1jYhjyuQDd52ycE/ne/Qa+I4BmKHKD8+
Rg5W9xRpZ+fQWmPuVzBl70IRX4PrrA3qglVnjWmzALY/HTSZqxnFy9byIdINu2kMDzM+D3uakiYI
iPKLKd0vlz9zbULfjrj8+ZvjbZUC7lLFiDaWSJBiYhiSgCn83MDT618MBfKfBiPqfmQCp0ON2Dsn
RZ2AEwidbIuTjgETp0JZokHt8fJQxpLenu9eMgD2rcdcwmg4HSsWUSiNehAUwnTxh41p2g2I0rsu
Cbuth1XudqDNsYtI8g6oVJjbkULzfVFM+t6VXcuBymAV0ZE9ovBa74rZyPyip449ldGVS34tjvMo
npAiEEXJc/BGEjZhiiQ66gzahBBsFb4WnVHfRnWNN32fprdIDfcbA7OgHRA688roq/NkgR8HOMDS
nNMxihJ9BkzHMPvCqWmPiQYQikbvYUNhJwEqH45ZnnzBg2L6FweZ/pIN5IwwDWj/6QJFA7UxGWQM
HEmqD7obwgBGr6JVRntlqN8N0HebAWlJ8h+cm7k8zsZyM+gKI5u6xAXv0YCzBrC8mXdYxP0ZuUX1
MCJpfgvV+RVBHUnQJNHrmL3xkM0mkEAcIUpNPwSuDP3WRRhaUb40slrf2CTpQHuy4S7ktTiENtrq
OD8MW02rrCunZ+1qoGpBKgkVgUfqLN6eai2bsU23lrb1uI8QuEFbH3HqyqnqbRc2PVEBijpXztFy
y51NnYWDNi8i9TGQHme3oNBQyi2agamrsABOaf1s8gDcxeiUsV+3+uTjb/QVw5bwUJZtdteXpXFl
i67cUNwYKK6xgtT1z5vAEe2qIHW4oZSGAIQBqveDcp3v8QiV/crXLhvh3de+Gers+kXgre+QO+Ey
7JP0CJBEbJ2gdDe9HKApNd78ZFupdl/ak7WNld4eitwLbvM4FFeCrpVLgU4aWSUgF4Kg88B2bA0a
0GDP/Lby3O+Z2z2HVqzt7bRsD06HTLSeTzT2bE0D7oV61L+ZB44mnKlFS3Bxwn77KKRR5wx6TnLu
GHWIMDEchcFsF3M9oTay79HrIkDbDVQYj5kQ0EYRQtt2FKCvoFJWricKpaCZKJ3QOT3vmXq4vYx1
yA9BIwfqvRdaxziQ3yPKDMhNzskOxLm2cWK4xpenYG3TGTpSbC71U/rpZzuhikdUHzSup4zeAVZu
GraPkcerVYv0ylDLX3W+6VCHW1IYmxKgczbZxZBNtFrY38li8QZDRN+ZDfob/+aD/t8oS3j55p1v
cMkrBhNXR4QQuKRkxH0rezRpEZu9ct+ulVrp+OnmQjNEwU6eXVWOGzgN0i3wXYqpfbUpO22JL1Os
eDz92PQp96OBnpEeonKG6j4oA41aa9wBkWwwqzq4HeIIlz9/rTS1VMKRwFwIP6Qyp98fjXVTjct7
w++1wRsBv4uEoj5h1tXexMn7RxxM1qadi/lhKFV5jPDePCRDa+4u/5Jlot8tN2E1HBaQ5PTnT39I
IhDoQRWSLV20NDiQOfNrEcwLqz8+aoLI6PJ466ux9DcozHFl6GdfroQMZDVCBVL6kyUgdsli/CPU
BnnoYAOTPM7Fg8oD75D0s72HsqEdhzry9vHYpF+jeoiuADlXJwB0P21T1gMg3+kESAxnnLrkTEeJ
giCeV8mD6JS9jQg3eD1TeeU2Wx0PRCR9ea4SQqzT8dDSkdnijO0nc4eATGDPhyarKr9qnHIvI6fL
ruy1hSv7bokXhVP4J2TN7yr6jjWHg2bU4OasWe50uDtbNaFkmJnBx74IG98uqQN7aeuhQ01Il3W5
sS26OL+bi6h4kK1SR9TV8ntk4lHdzaxpn1aFhsWmRPfEMoubIUKqFGFflBSsrDxUMo+2xSjcfaQ5
1YcMzt8+igsTwIdzrba2djOifry0F21Eu87zIm3qS4UypvB1EYa3eVYgaV8houHE1bXoY3UeEQp3
Fxg6CMyz4GO2UK7rrFn4eZnHWGHhMWNG+JKhZ1YvqldUstNoOtbd3F65Ldf2DA0SXi0XeCKR+eme
gdDkubWFOlDnOs0BOZHmKbTxm+jMJCBD0PUrZ2LtS6mx6EvGAo9Inp1RofRZRgCDYe90SOb0eF8h
Y3kPmKU9Ip+ZPna1iBAgnOrHy7fD6oe+GfgsDE9724lNq+IwNs60NeMR3bUyBIupAmNTxsK+uTze
WmADXFhQsVsyjvOKViQTel06gAkgtelfrixcHKgIYF1sYJ7pTaYPORt3G1dOuB8S7AgvD78C4ybV
4R1A8xhbRjoypwubGAk7aqpM6gd4/9h98VOM1bRzncWmZgFmK8fF8mZCChOJMHPvtjQPoBrr942J
FeiAvtXDUCnxqIfkx710/iNv/T9yRVcfqkXCmf+hFUDf5vQXGo1WGQgQLt0RDQ7dOOMnVubIBM9i
2g+1mlFlrdxvWZjae6FRxrUdO/ugB1G9uzxXawedchi5hgPPi+f89Ifkkayn0APTNY4NttUkwjAs
qMghXqI/Xx5qbVe8HersTZRpa7SjhIxlGeTA6Ial21xLraM7B+GtjVn2oeut73Or6/t4GunlXR7+
d5Z7/iaT3fClFt9KX/T0U+M+0T0MjIAppbiMDOaEn+Wgwzy2ZHnsYHF8Cl2zuUerbIEqJ9Mh1Ivo
qNw53Y5FID8Rlv/McUXyyM1uQS5KXxqj80JUN6H4pslHejjTq4aR0qZK0EjPLYHNzoDDZdThbaQX
mbEzClSYkhL7GSnT8jB6vTogeVncBzQQ90gHuPuqyMW9JFC4lR0Gj11mdjvTQB7p8nSsFU8WsDuL
DtYe94Sz288JtVlqlGfhxiHlCu9I+uj39NSEuvjzzJt21wRDig6sFB/T1oX+QpHkGRnq7rPCu+RW
kcRvRISQtmoL1N9yAElu7X5d8oXDv/itLk044k3uTeKp06XT6lrLU/7In5POg+AZuT7osH6HSSuq
OpmhPZUUto5R4Q7btjHR3B6tYD9YrXlTQWl6DRaH2yb3wr0u+44+IeZOw1Bnj32cFlcuP3M5Muf7
7O2PXXL8N0E4m8wqjA5IJs959zGKYBLDDHT8ZggDnFIscd+rzrk186l6IBrDWC5Sw90ct5jrCWv+
gAd7v6PvVuIR5jh+h0jM12qwzQ9hp4qDsJPCWHx7f82pbe6wJLrWcVq7EkCZE7p6XAikZKe/H9jR
YJg5AqJtwE+f8qg+gGJODxS36isv4kq5Azl67j80Drh+3mFlrLh3u572IpZUmJOBTMEjpssfFe0G
jHbwTcYDrHu4vJtWvw8GlYE4gLtUDk+/b9Rdkt6O9pV0sm4vepl/HQbn1QCQdqXUsD4SEFGeIlAB
v81L3uwEI3dIwzRGqmv0MYHU3gK3Np9SR1wLZdZG8uikIKW6lBQWK5a3e44icwUbmBdvaDN1NPMC
GazeCHamM2hXLo7VoXjYebcAOLFup0PNFZU+oHqs2WKBZ9tVtsd/OvY5lNWVoH5leyxsHDJ0GkTO
OwhRPuFlVgf0auombLESE+FBGnjXAbqFVZ7SaZ60qz3Ale9bLkUheCp+UxJPv8+zmtAtlGf69oCt
lcKuHsQUxnPIDV+rCq9dFeRHZKqAZyHZn9OVG7RMvGCi3dP/X+rOozlua837X2Vq9seFHBazARqN
7mYOoiRuUKRFIeeMT//+QN+ZSzY57PGdzTtlu8q2JB4c4IQn/IPdFP5sAOCMwa14UiQZFyJWG2+C
db4Vohkfk6iogRmKgiumpGpsh8Ak0frYMAt9u9TCOgeIaN3gVRODu1bLl0rpwrMlCwqfllbox231
+PVO+gwLDbxD4pagMw0m5OhKlysl/gt5Aquo3MWwGJxKtOF5kyHRPgQVoXyPq5jZoqtZpzPCzZOU
niMOhCr0CJFOGpNu0+SjeqFC7/KI5RovzJC0/vo5Pym+II5B/ZtGz3qqHV0flPvklcQLcH0G/KyZ
U3NIIin4+7v93ShH5z5yy8kolWyMvozwsY9QN9OoXO3SCFnCryf0Wc+Yirq26hGsYx53MbMRk6KO
IjJAEFTBQjMdkPHtrxUaOj6s794BESKdE4Ynt3ahVnsQv/mJzfnJPqHyg2QURQ4knvSjlyr1s20b
M/IOU9Pgs1jGCWrC3Z9ibFr/69l+PhJpGi2lVXjh6MXKnQq6ZsU3RWVY3iHEOPpNjyVorRK4vA71
t8wu/q/ZWHD5vnmfm6fu6d9eig4ro8un/OU//v3uKS66f7uOX5rm5d9WobGLuO5fsvKdyczrz/iH
xYxu/LF6HGGFyQVprrys/5QWE/wS2Ry8qRX/QQ3tv5TFNPOPv+pulFF10H9ry7Yt+y76j3/XjD8g
kRNzG0AbUJHC7OJvKIuxXTl//xlecbFwF2BnwSAcO7SHj65vTfQqyeMQYfettjsstxHNM7Z1m5+b
cVc7OEJLTrJA+8lQ/sUZ77ZLJ0ougYW3euJHuIUD3JmjnZ4gmNrJ6qM+xobTS7WHrCk4Ggo0Wr4c
goZgsZTuenwwiBR/a9jZzbqJDIw4hFMhbQaOdSeekl99ouxHW3uwIo4/OZg6TwHuixzZgy1Xtrv+
SxLq6aZNosrFLvI5b614hxHf4BoYQjiDaj4vcvuSp7bwAkNMXj1YwkulMEOCRr5hwpeqVjzGkrJD
xxdtiwA2XqvHhORU5SMNxUFkavEmhvFxsQB62iVZCgEAGVBbHXmCOPltTUgUa3DOnFCvf2RV/miX
OWD24ND1pCljEqBubG7liOFRdX2WEHr18wCPqEEuwFaujxW3SuY0te5nA9B2KDjfEL6eKvV6WSz6
5lb5OM7GZRROKAV38a8osO65PdOLZYUrFahlOXEnPeTRUF1rgKQdoYnMnZA5BhHeb2C0/wqmcCU6
PCO/k2PrrQEbr/pLrZS/563gxh8fMRR8QIEocmJQvQ7B6fO4mPvFwiwXymflzRnKpW1gXLYLWKGo
6by8yK6FvXxfRt6TovONKBg4et/f9F11nUp16yYz80ntxXZHwDE+zHcTrPJ5M/XdIbMgYYz1Njet
H50muWWGMQC+hoKV0jtII0rupP00JVTkR+p9clZgaFjGz0E7zWeWyCov7BXh2bOWHqIS/g/4dIT7
Z+3GINpNjKHHbVSoh6adMtoeUXerJXigU+dTXFQfpkMWzBddm+Jz2VLYR2x3wtEhb5xi4hFEvqLc
8DRPcU2EldJ3ni717T0Ytckp6tVgvsMLic0cu5mErVChBYekkSSkrzUfk9vEiTXVF9mgOgZCmbCm
0BONWJrZKHQnWljsht6j9SSDeZFdNbH3Mh9Lk4vHpRrGTaEb26iWD7KW3mZJc21KfP2o7q5z+XIO
garV6YmgY71X3u3/NV2QuHPQ9QIo81r8eRNUI5NfamFvhj4N33olgPhzYuz0OAVuqmUn7vSji5bT
Zh0N1BnhO6MCa34fDQ69LAuB5LdvWmXnGKENkgC4W1n8UBJvCdLLUSfl7DBcj9P2x5tzmox0RkXg
raHVUZXoH4NT0IaquhJxj1ssRS5jMaMjZFSm6TOxTbkxBPU7einJMnLWvH4IQLcQYs6tIj8Xi7n9
+hHeR+B/PQEFS470FYhjvfJC3rxsAiotr3U5JIIcLjQlPw8jBAdrPFvwgimD9MTrfm3zHn1cE7gp
44HA05nz+9ddqFLbDAEfNwBW4HTwQKL5oUmvuootTxKVOHZr32tpbbuRPj4AxcLl41mpm12GL3va
YdEQxBAFizOg8Q92KTZ5f1Ynw4NVWtteSXdqVV/mdu0vv0SXwWXKoAzNlSev9j1Fr94UM5TQZTT3
VRk/JSMGYmF7FtSRx2nkSVb0YtQTVPI+e5wygU+rKp/PNSkJDw6rceiw9oBUawEiiaLxqVbt+xy9
Dgd8SnOmNItwh1H7ZdbNj6S1Coeyd+tXvXwTaVrrZHYTI7RdJU45Lw9KzfFp4cgxW/fRIj3Mdcwi
a6xL4EGzWwLuLuJ+W1ZiV5Fe/5Xk/a046L7M+fvVQ/W/rPReb+5//tf/TL/VfynXUKQ9/lH/P5r0
rc3n/94O7K7HKZWpvBVpJfXhP5/a7j/+Xej4nsL4WUVawHKuxIt/hk7WH2sBa62KK69YbuKa/5Rl
xSgMEVF+90rvp+LCLvxH8CTj6QeeZU2tqI+gLf13Yqe/mIpvtpfxel6CtlxBl9C4jrnYoaI0wPsM
Vjjq0KxeZTG7raUkJf7dmWFFW0vOqiujlPAUzvtp/J4bxXSmh8GoOC2EmmCHDUL4gGYEt1wbt8Xi
pNzwiitj2b3N83z9V4r+hZfoXbxNhijnEhkzscWRSI7dXB+Tx0QsNXLkmdmrPo0X3Lk1M5dw0Bv1
/GzGwvBJo/KDI6s9472gLmbU40vUgHpvqQUorjqnmB/bCeaVSDljVWLPFmId+G2UmpeUU+MXPVkI
jY02TBx0bPCu7AxzGNxF5JhbZDR9nq0BCttmLJdI3lJ6Tqt92Jq9cAZpznB+KIolvdGCeEG9NsT5
zLPwgrW52BMb53DVWFKnzCLzz9GyoodCjOOylZoun1w5muwbLZyC31rfh98CfWy/NWrJdGwrVL83
fRjdKpMyyU7d9RSgVQVjDcK9IfJEGhRXSWE1s8sh2OQ4lOdR5ioTAvR70HTTU2MnyfcSvNVjHBdV
7w5JNBnc+kZVb0o5wVCFusVQblIVGXJ5Fs2FvYwKN1GICQLEqO9l2GepE8FFvs/BFuUbqY37+0KC
dbohG7Au6yhshKt2lv0jzqThJus4Wzd2OOR+VUlyjMmzEW7DKakqRKuV/oB0N+b28ADp9gQYJkze
ghBofaFZAhI2FQyFcAxEB15xmtrcWXJbR04thuIpSF6r7UknjE3IqVc5IVH07yQZh2hTT2jsbGrm
amFao9H6q2mZzMRAotJwM2lAR6GHXdyoclDuBj5m7oIJ0xHAH0ZalE1hmqlrqVX8IoVl/CNLQkwM
5jnOKzhJoegQNIo62zG6LCGKy4rScNp2qFIMpDRswKWsMIIt9XMCpKChmrsSqRritm4hB4jItS0H
Z5kkeqLUK+JDCJj5d25pk9hXuPtCcLOWIr/B+Rfu+wDq8ob+F7cTnCaEEDTR/JiyLgsJmzIp2YN7
Du66oS+DdqNN0qR8szTCdAwhSiM5m5VluJOrcbC+F6Cap40ZG0ZITCeqaVc3Irjr8zTs3F4UOGZI
WmZyT0DVqG6FseDD6Yx4XNauZMQLJniEE5cDWNDRwY8jRKS+xUXCx9VHTc6RYRkv5HKNxkdJisBy
hF3eUsMpASPbVbh012s909hUOoRQmE3tgDS4ZkzmaqkZAZmPsdEotl0NxtUvZsyPDkOoq+VOEqXR
OWkOqg34qR7ie4DeGBzFTNCNG3UdNLUc9oUHRz2V+EQtSckw68PNHAT9XWJLaeRFzKYDtpC193jr
6fSQ8s7+VYzg1VB+TsVThkHIFfKPSeeUOd+Cl5moTxr19MexinALCKdwvDSVAS+eKYim+2qx49yV
6hLzHCkwF4H7Ht58aNpxr3I81tXPRpWX2lWs1kBAHzNRt9Z1/OAQK/gBOyl8gd1U/s4mo8eZLdHR
vlOMao69sisx46kNmM1Oa5vRuZ5VTXNmqUH6C4RmwdsjhruSlaTHmwlMoXEJi1kGGwEM1cBXerGe
sZ9aQ+7Q5L6nb5Ql+9BS+5vaNtLFtxM5l1wVq/XCzeOoo3HcNYrlCpxV7ysaishsaOpZ2o0oOA+D
mS7OBF1T99slptnYxSEkwDky2z15T9Z7NbL8l7pSVs1zhi194cyIHGgeaHw8ZCLTDHKv1lLzMKZ9
Y2I1UA7C43DDBQmpFUdemuZxVEd+r6U1kIBnaRKxh4HJRWrgmeYkbSjtpl4PESW2ggjTlimoHlOr
HTC9LsgZjKWZBhhGM6nTgB/QRsKrYoL6kEW1N1n5kLt2oYBMm5N6rn2raebUacqk/o4wdfkyGMXy
q5iFdKXm2A1h59IYaHFntL1daWoF5khhFqROP8TtamhmTpjoyFWID2Xcyr91kKqR2+esRCRRzOim
s2f9MSb38gDvHTKzsFwbyRZ8ZhJMksZ5MmCKI8t/r3XxHAOnNbQ7hR847KRJnzqnk8r+Oe4NJXLT
HC+xeOwqtFK1SEnIx5cF0Qo4rImzGHmAnUFcW3tlCGTNAZ6TPgydiQmlusQ40dGrNi+CPKIaMDZ5
f6cIVcG5MyEJ8jUESH8YAfPbt8gS71J57iJfRAP2a60Yi9DpTKSqHdkYontAHdJ3Eld2BwwePDbi
xYisGy3pJUfkc3Ub0rTXPYQVIs0JcVzijivzanYXe0n/oT74twLM/1n0+H+uHEfM999HkM5LFi/v
4sc1x/lH+GiZf8AqW4UGaeTYVMoosP0l6i8s+w8QmpQ/18wXEv4/S2+yxR9C+N6mn6W/1uX+GT3q
f9CUU9FwhwtNEPm3TMYZ4W3evaojE9sSNKogJfE1P2qf90ocwleBzd6JaG/RgY2L5hDWy9/LOP8a
BhKxTSd0DYePWgrzUoOPXmbwOEKclZ2EoMxzoALgiK4z7ZRkq3xUTPxrtJU0y1AqlL6j0eCWGXCB
lpbzBHEKGG+AUsYfsTCBOuU55qta5U3UiBz4OJvGiq65HR7lIL8rzPgC9YL91NxqRgRhJmyfIejf
d614eLM+PqsCrC/2TdD+1zNaSNqSjq8ssaOcWMbRWpnsqSUnnjiy8c5TK5XgnThrk2TiLpLr+1pW
dnoobqtUqR18DfHETaZrLbHPJWXapwLh9UoHbhLVUAXFdApIe6QPob8+I2uMVhOVWYOT633eHgGh
oB1dtz7gC+KpenbkvtkSn3LuJspBaOUPjVPRwsAV99HpIow0DLhq1EXVfNdE4PEl0f+MmvpxLIq7
BQeuslyN6aTgFDLzsy+OpDIreG0n0Dt5/6SC1p8JH771QwWZ0wrvHy+OoTGpKI2k+PDsNENucUIi
Yl+QYfn6W66f6vhTUk+iIE1dHbeD9eHelFOkHsG/FCUAPyPTJ8JkH4mfXw9xvE2BpQFpXtczwD0Y
BEdDQEGJsQxLcMqTrDNMrXaxnvpyaZyo1BwXxijBMw6sG/JSVBClNdN9OxWjk/M5KaLWb+zmBYWc
6qJNY+IemJobPTczP7USNOPmLNzAdkqBxDS3X8/UWGtvb9/m+gg0oV9puIbGX+8fQUchN8tS0fip
ZtNVpP3mNejiPVvjPG+7vGwoXnbj/D2uYhI7RLJ+hqmuoRvVW+eSjr06bq5Z/AKDGRKgbZaWq+fq
tF9mY9zJOj9qa+iifZya4CKo7cuqNvMLvTBtX8ZFcUmWahNpsiPFDc67QyX7cm9c9ZXo8SQNsQUJ
zashLbdTsgTfoE3IOAGG56vQ947HOBdAz70ZFNE2kKeQMEJa1SCweBs1sKpaUF5ZlWJ66M9Kjk7q
DSjdJCCXovMxxdxsNMt9N0uyMyrEToYZulGXCjTrRLqV7LDwQm161vIKi2Pkwi3Cds8YdqoyKp46
dPY5lhXe15/jVcLi+HMAIwLeQp2DgunRyivz3sqGvG38rA4iT0mi1O2TMXI5Gm5NTq1ijG+7yI59
Kmh4mKLg3vtm0WgYRqvSC0Shh75Xx6uxR+q4ZGW7GvG+3+ar7nxoEVIO4UWL51nYhBzITFl8nxp+
sWoIKikvhI9hgt5CnPQ7LhF9E6oYjoWS9fvreX62wVA1gY4NlYqvdYR/mEMCvKXNGg6QVnzLwri7
CJf2vu6zl68HOj731+WN6BSVH0SRJCRp3y9v/FuREu7xc6ukLN3hCCV616LqONOs4tTK+rFDgir7
mbAOTvSXP5sjrGQNXcKVtnWM8ZDUspHBdzV+i/HpS91aF7Qd5J/BUpzS8joqMK/HCEAjVDwszlXo
/EdvEwN6vcukoPKXwrzWe4oDVabdhYQZ2qJdx0H162+/VLrW8FopMAP+OSa9yGIIihGlK1/qYs1r
VfMgT+g460aHS4h8oaWy22Hf8/Wgn7xOBgXehNAjLfPjKEOULa5f8dj4OZ6q2DEn59oYAe3WSEK+
HumzY9lAaGY9FiHCsUveLxp9JJKs0xrIllm9hDN+heZIskg2AcQk3OjjtMfv7HcttYXb5umfXw//
6UTBExJJmYB2jpesUVuD2dism4b0Pdf1CyPqtlAyTszyk0VjKJR+oMnYEOePCbR2nxkdXpyNXy7K
sFWW4iFuMlD2VebgjnNfycgUfz2xI4lyrlP4cfQluLNpxpiGvs78zc0ty3WDdpWofaWz9e9GSF2u
avdRbHP6ztntPE/RRqhGtTfGUPEspUl+Wm3ljZ0B/cAYl300V8YJWPfnHxtdEBpE1Ig/RK8GltVY
lK/4vEDadibQyNqanyr7z2bCudpcJuFpUn+Nrj0dXiCc269fyqefAVESDRoE/SEa++/eiRmoid6M
du1T1b3tbGQZ8/lcMYrLWQmfE9pfm6/H+7C64CdyDsLShtwjgap7P16ilFkaJXPuI8PiRqU4NwzF
qfviRGiz/ph39xjDcMCbCJAhKvLhiJAWTbRxauWQzqXU2EDR6+6txEjaE6v4s+kAmkKQDH4Fyj1H
kWhYUDrtbIJQ/G3vEA3dyKN+rQTxiVXy2XRWTSZUZMD5klu+f2vykmYqDPfcR4ISCL7e0jsX+t3X
n+bDUkAyAtwf/2ggEOmavh+ks5Khmrol9xV79qgineeIfw5z7SkkUAVG6f+74Y7mJM3SGBDc5349
zttEaa4sRXEC9K3sGsJq2f78F4YjXSD5BjZKhvN+dgVqpcpgUAOvUe0kPfYDfUHUTaV2BENxaU8c
NuvTHy3AtdsLfYL4VkOW4P1w2NlGI9Z1uT8uuTPJ4ZO+1J6IAbPol/E87/rZ3ImwOTHqh2iaT/h2
1KPd3GO8vMxlgcGGOroVZH15AGnQxn6anxKV/7AkOUyhnQL5pTrBilSPJogjOaGPXkO9tg9KXX6n
Q3tiNh8W5DoEe5eLCC8Z+XjVh0bSZ8Ey1n7YRNiZdkPhKqKhcifPPxBCO+tPwWI/lBLWG+LNiMeU
qdCOiqkpKE2GZRV4SSCGq6qpkk1eDE+tXimT15hFgs2vhVvE2O50crLeSH8Cf77MjGpnJ/rkw6l8
GnLlIqxFzu9Xp11ixi9fr+YP5w4PCnOTEB1IJNWc4+XVYtpdDH3tpyJ5MLPpYlTrSx2X3f/dMEfr
Ke37yDD6ofaNFkco0aVumE3pJpDG6MRB+mHlHk3oaDmVGc7vy8SEqKv+GauDlw/iKuuNh7Uh9/Wk
Pr1yXwNW0AkoDL7++ps4YDQlBW30tvYTFRWFQjtP8UNyUJS5bC39QrKyvUiznRTjgGTq4e3Xo3+2
b16N3kxQ+UDKjyY6TjHKsBVLLFcKlEgNa3hu86n68b8bZX2KN1PEy2pSIlIsf7Yw6EM1cg5PwWo+
SW1QhcS21CaC46A+WhuTHdRBW6sVOM7pAueKn/a03Mptcm1GwZ1U59lGt8NTqcan3w7MLG+OUeEi
H90aqFYp01JhPxgskwxMdgq9Zb4tyE/xnSaKCWL8iI1W3iU0XvYU4++/frHHeJ7XIJLAnHnjvUoG
uS7kN282meaA1m/O96vkx7LOvosoRZMRqrQc5t+mOv2pVfHvTskKr0vl3IERufn6EV6JAO/uFpIQ
aVUnh5tHre74Kitj8rC0Kiq/1JvAX5rsBRHF26GYTKfRhekM0Ywshpnd1JDgDzT0R78bFC+KNdOb
KDhtqIqmN/g6RL5cF4ewNQDstUO2nWxrA9V6onWbpnvYrG5TgHdsyuXS1ocQsThx1zZReyaH4wOt
6QEAm342TXbq45dVbnD9Tn0T/2hXVhE07Uaxz+pi+dHHMcWZMA5cJFxxY+aLGWKZQULhUR8TLoFN
S0ECqundGGUZrFvtumpMiPxldIhsfYTmgQYNKtgXRVh155qUZsgUxx7+nvfTkA1ulaqHqZnOQytW
/TSqa1puVuLmCy0eCGqrFROWSE6xtAAK42w7iPrOiGdlO4vQ2AeLehVNKrbkZVx4EYZ8P+XFVhyp
DM7oo43024B/t5Z1PkBR3s7YybhG1QcOyGr8nNtOPqSNtXqvF79z3XyOWzTlinmPNjG6li1wAxgP
+tmKQ9sj4fL3Q3hUzIGwQMwjoj72QwiSQrURLa78bkRiehmX0InC6AZYwHVoJ7f8qRNn9Sf3MvIe
oIRRPMNz6rhmRy9rEklUV2A0ACxWmUUnMJK8QE4P1jLE7tidkjb7UJvmYoZdTPy7RvMITBztOq0B
85u2Rkm2CEGmxl3Go4Kd3JVolTpDET/1COj5xpDC9rD1G1AsL1XZnfNoxUWoADcIqijbyzai/no8
zVegy4pnTSjqtpeNlk5/hrzx19v0s5MC+DXHBKfU6ih3dEDOSJkCrw8rv60giJvVoZ9Ed1jy6ApM
A06LqEvTAlwSWNnK70FYd1oz9ifOik/iBEjORAikJ5xYx76f2lirZtebJbdN7q66eOSQuhst5im+
7nqhHJ1JQMrX8xDQFKXDo/BabauqH8uphOidP+LDuaVycCIJ+hBSswY48KgaIPVhIFnx/uSl7Fj3
STOUfjoqDy0UBTcqioesjHYUWGNnjX5wqrwxW/1UlvfZVYeyDjGDrgOp/3DpwFKyVdzy/KSND6ml
v2Q4N+ptfj1HxbVeIkJUJMMJhtsnARGIVRbxWheg+Ltuwjf3TAoNE2sYmdmmcPbnYLlDO8Az49Te
asF4YrDPXi0dQbLLtW35oUzZzxm4CMuu/Ew3rmHvpa7W526qGmeVWZ4JzbxTa+MOvs0JHPBnL5Y2
JPYpkNEIiI5WjY68aCk0ufIH2aFl41VKkDhZuYKgatnT5xWrnqbfv96Yr6Wlo7UKYQsnExQLqHVL
66Z5+2qHNm/x12DUxU73VArOZZm6i9bqz2o6hU4czoZjTfkzbjk76sSbIk3P5NkYXAEi3cVTtfbo
juTbcJwXvGcw+KZHr+qYlHDcN8mfmgatdhSth3hH6xaGqrty29yZqf6MlsRPs0IpoVrkb2ra604v
25eLmQq/FajKWGX0VAEoc2j/hDQNrDMKrgjva2m04mMir2lryzHNRtmuXIPNENd3X78eZd1HH14P
NXGqQRAr4ZC+fz16phmVPQUwm9ucYMoUmqOsCVjVSk6zlPpBm3tzWwXSYV6jg0go9SOOIdu0zZY7
CSmGro9aLP/yvb6UiYeLicbLqDU3ibWfhpXkmySM7W1pRKdK3p9cTAjGoKOsUk9EEOjow4Lyi6O0
qbgljCl0J57HQdkVsng7hedWxVfta8s6sXc+SRrXcgJFE2wGERc+rgFlGZicZtFLv4GsvO0njBSU
jFJixb1MLbOCCr/kIF90EWyrLJZd5G84SpJCQntR/YbMxPM0dg/9EECVkJabpIJkOtVZjZqZLU4E
C5/cSmuQgFYV1TFEXY63XNV2YW32GP9KNh2XLrlXi6Bz4hL8cy2F0/q/eUygSKBIBzqqdY6ryyif
uJc+HjhURYhVbF4aPefjE3VKVicCayx8Madn2SxdAlVz0xYx/wi989k+H2NCWIs619eL+2P+oHKL
wGSiEAR4lrVytLibCTG7IS79rK8gKsu2X0UAQefOcqXwuQmiO1YpKKv+AlT512N/uIuPhj5KXeo2
lqMccxzKz/MuDaY9EoXnYzWc+MInhjnubVkDqEizRpigtIcLJDjpkrQ+Ou4nhvlw4a+zkREOXh2h
AESvv/7mEA2lHLhcwoscJ63ZB0ZdnmWylntfv7PPvxdKWiv2BbkHZb0m3wyjYOaISn2Ccs6UbpVO
u4sM7dKIo+fBtq/7EEYB3emzuql3Sm/9S4OvHDq01Yg7j82SKgTCSQZCBq/EYWUW9EHya0673pmr
pxrvpDAB3Gs198Vc7k9MfK3gvDuF1/f7ZuyjiSeCYmEUMnYIQ0C3M68xVsgFSd9soHA53Nda8gOj
8fuprc6hJZ/YKB+O0nV4CM0AEGiVfNAUCQtzWsbULvzBeo5mrFLz8Gysr7AQ3WEucmKwdS4f5vpm
sKOayCJCQQJtFn5e4KhkKVjOgF7VFdpPpySfTg11tGzxHKptUsPCb6UCYGLuhpx+8nCr0F37+gt+
PhKyplwLq9H50UmjIk9QGwgk+31nal5lGMXa851IZZf5EqfO4V95iWuTix25au4elQRzoAXQxpjZ
bCMqFStp6ADsrraQsqEzT2p2YoV+Or834ynvd6Y5pkOv5Hy0OKyuTXm8aJt6X1udK6Hd8S+8Ss4Z
qEpExB8aoslMdThL4MDLkEadytIu7bZ0myxH2js9hYr5EJOuK/+VrQWmbFW2eD+vVqAOT8eHec3w
eQC+enFjXPZ257X1giskwCKhfvt6gh9vZSA4q3DiKxYGvuzRDtAaSUhdsH48lM9ojQl4EtFzV+ee
HFZ7oeXndVSDfc5mr+jMu2w4JS/1ya3x7gGO9kUPNXaUJvZ7HYOfy4ydRqsxs8bbryf6ya3BkiGD
o2RN8+CYi5bVxmLEEy+3xWz8QGxeO2Han1qaICc/nigUCSEro9OFqPAxsb3tFo7tlBjWUARECymA
kZkbWyICbGcLrx2l6GauJpSb1fnPGc14b6Dkt0kVhKLrSbpLRf0b+ezaiS1lgDeYNDigUF/Dousu
RQBtay7Nblbas7pUL5JJuYF9Cm8hNqb9IEfDdox1AZWsHgErT5JLjC/gtlbfqE+15zO6XX5HuXsb
NoV2FuRFt2LXAC8bXVoWWC+wzkG9oNteqWnst0Nu/S4HKdw1WaSfl0gkD4W4Hno1P0sZaVMa0F7t
UTrIvWqh/K6eofrTbYfW7q+XQnjjYKe7oZEVvzCZfZovv/Di0y7rQPsRUt/agONGmg5uhJl3g29p
4puaZNk5H+kRz4zpriM7dks7xBwMn+TdFDY69NfA3BlVWTiKntX7cRD9RoiudJU6OeuXaYdvRObY
OQw7NFrqmyjRLL8vzOBK03LZB+4Kpc4ALKXpZE2G3K0Cw7ETB9LPqu3vMUQUjlooV2Yg7wFlzxVN
egWDuLYyAA4p5s+Icd1YR+4pR4yFgp+YL+ZUGrHDXYIbXM0Gt4iT5gDqxXJrdhhSzZLh6GvxcIzS
9EUsan0wlLm6lBpCz74LnLkPcf9OMEk1QiU5R0i4dKVc2zdSpHua0Ul7ANnncH3p/eQZhoUaCkaF
Kt+pc/gU5CNcpfEupvt2QC0od4aqKd3OSv8stKy6HJbmmTQbvpVhb1Tq544NK8ZX1SzxUJ3YjYCE
PA1kJ3dgOjsrYm+HYAxmW4mMRwfodcj+WCbMqhcmiQ7xp1B3wiiuqLzz7cYAQn08daaz9KX+Y65w
1oWWkPRnoOymBspTsM0SdDNduvCjlzfRYWzi9psMWg0Ccg29ycwVX85DY2Niy3HQ+nbaAVoH6Z+g
+JmE5Y8SCtU2xIDJHa1xvLG6ISA7VPu9aIOLypil76MI9UOohOl1E+Cf6JV9YsKemDB41IJzwxLa
JtC08VFHYNwvePEopQDnUbdDYUj1bphkcYESTtpQPm70AjL+7NhKBL08jLaDurQ3+EEpPsz7lMPZ
SN1s0CeXem6BLXFVneW0KvZCmjzcEBI/KSEF2Ur5YErdTsY4+UnvjXIfJPoteXT6QG9TUpwBKPMe
+8buKVIrKOeozQZOgdPli45fvOZk2jjUB1upR2sjZpG4adLfx7O8MylYOAqSjl0weageu0jrd1tY
ScZhUvSfZjTJZzXCJU5fZaYzmuaCBL/SuGMotn3DN1nUngy5bvtmI/dkbLBGg8wtFnvwM7lGxzCB
l3auhOFTJ42GF3Tcr7mqJ+pGacIFSi04UR9FcHDCpD2XZt4GnBlNj7GbPLehq+aLspUWfEQxzGoW
t1JasIZhWCu+MPsxcatmMiXPTMrqSohiuDBzezi0MntmKydweXJDtHfxLOQ98pVa6oy5Fv85lcGV
GVlYQw2t4ZWDFrsDKkk3YqC96owlJ9kM6/A8SMb9MLaXaLyPblAXv/ReTLpbRXHoYeK7NK5AAqWG
uxUYe7nVwxaWdDNe6gVKbWruth0ZtE0V5ixNI+y/qkBD5B/JmVS7SvvkGszxzShr2yiovldN8quZ
YfyYtjjTs+zSgqxixuNBWyo8BmMD8r0ZwQ9p5O9iod/P2gtRjUyoJGfZYQYv5y9teWYZ2c0iYVxh
xU3hLa3INuQfPwAWoQZaGN02leTvJgZQHgZZlYt4yrW1ahlM0Mz9Kequqdn9yi3WxdTO42YYwz1c
jNHlynlQ0BV17M78zUC9m4FJ7erhLKjibwWa56P6fegWINVN/7018u+RRE4+4PHmC6m6He3uLrXU
C5EXqZN25bkVm94oNNCL9e3Qac+aCbBvNEYvWGaa0vEu5M3Is30juoAt9mD3TesIQ/KQFdlaVn9R
GOHBtP4feeexHDmytNlXmRdAG7SYJZCaWosNjCUIjYBWTz8H7L63mckcpnXPbv5NdVuVkQERiPBw
//x8OZ0lTq+4CrmoxViSSDUreJa54flN9ptOvJ3uPIbC8crCechznM4Ucyv08N2Pg3Wc1RdBGp6F
Rkt/T/ublrsHmqPxK1X6HZ4Uc7KUKN5E/Rlrd5YinbH7ewqH0jEy1iTPL7XgRRmalM88fOoK80JL
LNVjYpZen+TXqjZt6JSqFkOQ5reSwpeeTNmj1o0AHu01Zt1X1Io9s2uMmaXwE4/rjtU1uNSVbEEr
1ouk1zd6Mogt64zb2vYr39Rr0o0erYXLZlDyHw4JvyDMzuSqsteBc2v65kpSBvstE8lFk5kXVaOk
XtwxHftK2oypvmtor9lo/MWg+eI6DsJ0UeoGPX1y5SUGRDsCkkXuNDEOIGbj6fa01sv6NsmH3/1Y
d7uS2j1QClhy5rAOTbqZnsdw6KIbI9PzStz4whowGpa4kiBKph0ZzPfvw7Bjx2qye2gdHNuC2q0f
HBb8wadRdiRThvDm3Opg0vYIdu0Xtb8aVfkKWf1joPeb1o7+xZkaNsdMIgCMQiLqILyWzdZSIcKS
NxjrHS59u4wutE1lJz+mquA0L9E064/aQ1CGO9M6pa08FuaibJQBFFBBILe+H9zrcliieied0Bvm
FvqgR/R5MYGB/P75HjkbzYVi+AazzzB6o/1hwjiSc2qJYt3V7S5wjHUWSuh8q5VcqieOfcdeJWOR
7oS7T13EOkgr6cIEwGUxlpUJdkR/ZY5vav6o18XkaXlNlUSD702utbBPFQLnX31wbv889KHwV2SV
n0cNT3NMx7MgIqHupPNeWGx7O3EhytQUBq1dp9v//Oy5N/DB88W6mmnSh2Kt+c69UtUrIy9WbZlf
qsM/IylyWJlPZuTCaSLiPEG7yf6rHCYjGYqcPAxIrjnSuyFmh9zQ/iOK4l/DYA4DDwUoH9WJ/WEC
VSjmRL173fatazpPatpTg9E2YZ0sE8k6IY888hnMSF30WzqNZbTj74+W4AnXiUzw/KZsbqAek1Vs
gZepWmjf338KR05itLXNGSQw6lRCD6bnWNRdNFSlWIcdONLCyCYYAyq9/yCbNomBrGiqp2FpT415
opBx5Kz5aWQIKPs3WWBciAU1N2nV9nauZ/m2vv7+5o5853NWgtXMcZAyHy5mwQQ5cYr4AIyxOcvN
jQ3liQAXHuKJgY6k42YoF5kkxNLYTcz3+ikNmpkOBlY9H7mdVM9qeUvj7C8h2cuyxh2gNk98Xsem
By1O5HVpQKJKdvB5TUD+K5gQPDmReVVjriqhfsCGvn96R17QfGKh+RZVK0XAgzlfRek0ggkXa4rk
r9Bhl5Wh3/yLIUhSkz6m8Y8vef+5DTC15AJm0nqIxgszy0pXbU4ZMx29jU9jzJPk07sJ1CE3Q4cV
Is4Mj0KY2wBg/v42jrwQB7w5ekrK67Mf7P4Q6DB62AFEgo0jg8GJfnWFvgmR0J7YTI6PM7eacnRC
jn7wuDp6tAfZZJzcmh67LP7RaUBCaEj4V/fz9zgHj8zSg640CrJNiEckd0qwDLft+5Ic8/fP7fir
+Xucg8Vb6kcNVRj3Q/fojWxpN1IWnkpeHx0DS8ePVj2H9vv9d9OOZmXiocYGYfnL1odWXJ3a448P
Qa2MlNbsaXiQHSzs0R4olJOSbKRd3OTnXadvvn9SR1Yykl+ziQz9x9zLwWIpdw56OYcEpJjg5Pnt
xYxlKwHyTc6pAvPRu7GoGGmkAWeIzf4DUyo/NXn9+XogQPjAk8XdP1ZPINJArwGnh5cPQ/NwDEck
TpeY+RplzKUjidLt7G6ll5Enx/YJXcqx+5mjL7o1rdlz8vDjBNdrOEJmrEa+merbAGbe9y/n2GeJ
uRPLPshGaqYHL0colTADo+PljNn5fM6ZqV2ZFZ1QYxwbBlEEjE4LJ0HtsDScImmwA59NRgNqoOOw
XFYoG8ETfn83B8TZj1gH2S2KDxkbGRCoB9tLmQ8sZTnj1HUFWtHepI3kJdKdSPtLXD+utULazo0A
iI456pq/ldnrvLJuGsU6m+o3OZUWzSlR8Ac26SCWZQ+3iNkpMqDYP1gqJlLGtp8yK8nVXgm4FGq4
Ai7sFnB5rMJYSTFCLcdaNJWxNch6KIG67uuXxIzc3ATmDcIj+ZlNc2AzuXqZuZPqrBNRLIiSd3mv
3+ViWkpWsqm01lW0y84wTuzaR2KEvTs4OFnVYU3B3MGpJ200krA/Gl1dx7K4UPVqqavV+vu3eHQ0
A8UXbSlMmsOTVOC0cmQVfGER5Fh5upJGcBhh6Q7iPXJO1dKOzUzCn/8OdrBfQIJne48YTA5JadqZ
i++Va5lP/+aWcOCeo9WvbjB5mDS1PfAABzxb+Iq9QQ7XAfLwgojftP7FXouO+b+jHSwbXUdqthCM
NgnM5LVxbUiPoXoiBj7+4JA7AORjSz908fA7q0yzArUHnoVLKb+RHchSVXniVo5tHhwj/jvKPFc+
RUBpN8k1DmlUr2Lfxbxx+mD4DUtF/3+8nYMpXqAh7kaNgTpNLOzsZ6q+GOUpp8WjMxtBj2bTE0eO
/ODEwgZsd1mrzMFJvZb6d80s10KyFmSFPKl0ThzFjj67v0c7bDmhxI83d89ogV4vh8BZTPQ/j9TA
Q/BU38/vYxuVM2/xqCkovx1OBrOUC03G/3ZNU6aHYn+V2daJtf3ofPs0xMFMqFuM3DtpYCbAtSb5
aot2EWr/ar7RoE5EzI6LFH5/vlH2iHyKADk5pAsjlGlwEMtC5qx8qun36Mth17XZD2GZHB7+A320
ctNia2+oTA2WuRyVxmtUoI/ZiS3+60gQHxSO5LN8DWOz+cF++oRytXDkOCL+mmGsmlZu65pCQtle
xSTFvp8G89PZ3+kYiq4qFNXaR2f6/lCdWoRKS4vn2peslV2Oj6gE1qESXkpJuMa3hKpmHjcnBv06
MRiUzBsAVvSsSEr2B03gU5lZPhHCJNNStp4ckV5m9SlDlK+fLqPMXl4Q7TnAfGkqVlqkzRnvq4+n
JZ0X1MkyIMxPUaeS6jBPvLOj98RZnjw1HfBfBN4lvVewsPieGinBJA71rERZrR+W37+vo8Pgrz1L
1mbxw8Gi1+tCCgK7ZYXwsQ5VW5zYcnxLjdX3w8y/5nBaGEj6iZvJWSJ9OHhDieo7fpfiTqI2nh+p
riRRw5huux4gHTg/Uf512vxH/Kj/iYDSmQ36f6dLeW9j9pb/r22dAnqvP1NK55/7izJlOX+QwkbW
xftCLkpf+9+UKeUPhOpzsg32FJ2Ts/bhL0ipwk8ZuEw5MCFmidAMI/4PpBQ2FQn52eaPUxMh3T+i
lH4cevcmE8oxWg4ALs9XAcRgfzIR4cMAYp1ZYc6D+WqgZldJ8Zh0deRWgQr33cQ+sdGU6AUrlF92
rwbXUKfHdYXaWi4VCpVJ58OsFM5GbkYBL2SMgfOhxlh22eRfJ4FMDacrN2Gn/0xbq/4d0eu1ojh0
Svv/camHt8KKjK0tWSpqBgffRYi9fFRplbyaNKC6QfJgzVoEasFJ6JpD2F6OeGKE5dionhoWOSXb
YkAsEYhugxg5uhLqxMqgDOY5pUttJ8tgHmn5H6i7pV17R+WjuKWl7UnGa+LTvLn+8xo/s6c/9Il7
l052jXZu3vacYeP/99+CaidRGZDiW1H0NUPCsereroPhRehlV3hOpcieORTiTYx6fluU/QMaI5kW
K6W9jDIsrDxdy+PrTs6Kx7icUmgXtYNcjpZQashO1v8O1c7ZWqP6KJdTE3kSqFAQyJlRXw3Q2CO1
svqF0meXlQOQ0nXC0E9BHPoCIxYS9mMYPclmCgifXlcKdxJeMfBZqSj8+HgQ/2ih+f8TVIfy/NOc
+OIbsRH5r7Z621tFPn7kP7A67Q82FFwF4T8R6XL4/XsZcf6ARk5wxWZwYBShgLibPwaWGL4Im0Ds
72VEBZ5Mjz2/C1Ew4YX+T2DHH82U+xOYthBE9eCwNR28wkHig/WqTUPgk6th7Melxnenow04a+T4
RpPo50ObtGh9E7qSzTG8fPL70txNQaZuOypES4WpBcJVW2VKdPvpOR75tg6sQ+ckBg1B9KzgskHa
DBjZ/rcVWXWvNnoXrKde8V8w6PFlD4OzIPcKTUvWRc+HtoQ9m20tMcnpeYG4DsUKHQpb2ZfGuykC
WV5qbX0P6rGeWw8xldQlRWwKpZ+uYbMqiMODMLqOxYT/bF35OvRjDAZpS4nlBrcW3/+tIj9FmYPJ
uO/6ia+cSzpq7O9v9Ui+hoY7gjdtBlyg3TtYRuqw0lABDf4qpPHxfsjbpl/5/hAi6VCQgEV4zWF/
MG1tiS6WSmqjl8woJNiaY4gZB4Sv6EJq1PgKQ2hlbfuO/YudScEKvTgRKX04xO7NFw3oB+eCuZmI
/3zgrT5F0bhXqZ2MtRx2wNNwHWdW9oC57bKi6rsjkOuvumq0HwY8hldT1elXk1PY23iyOBSLJmg9
n+7iLetTdGZic3kiwPpaqeWCiLpJr5H4ImY8eI6mGMzUHuiNK+jCuBNNOSzwW7G9XkmzTRYl3aM8
Jlc66C0UOHhXGJwLT5w2/xTM7z0iHZYkbU+U/kkokrfcn7eUpQnSK3zQKRtJ6QUN1IG2CzK7WMZ6
8hzEerEYtRR8NU4Qi9CodQ8wd+JawcMEWJ3kQa6cJeWkLmucx88lg/6Csu89rZsEqOFO3PZ1Xhiu
kMaNCetlZeaGeq1FRr8edOjhRfw61pVCT7EcP9I5l7p1kSeP9VhBFrdQPfWq7lVSfx+aYXFR9lhI
6jM8mfawNroPtT6UcHBQyYV2wnoj/lbCBfDydOVL+IKgBOnyhem34UMml+laruRzlNCT7fadPq2c
HM8LF6letxUVsGE3GBvZi8mbPbU+fDnSF6TOMhrVIjftCmfldPLSUeJ71CLDogbaqiD+1X/2MOde
bSUpN1FJ83KtNOZCMwPErNU0WHzLZdov+9SohVvQtPxbklLFK5XEQFnL8+0bGLRWEUuR2wE7eYR1
PLp+ALFuorH81TEr/VLK5pI6mf91o7b+svCraBsag9hISEnefCrrcRbl5zZ101U5dtmuTVRCDw3W
NS3K1TarxeWQJ9miHkrjPG+wzRFmat4qWOYsik7CZQWe7DoclfycFrDwt9OkCZzcstsqUnGnQfRa
ZFX3DK63WtmW36/ldpyerVQUHKxMB+tirH2jvotCd6od57Xp/Rfb7q+nUe5Kr2sN7V5g0umRTLmP
+qFIF6E9OvcxcKt3kNpxeDYAPb9ERjN4DkJT11JzjGokDjfumPDswZYMl8SKdepJlZrdmSPGlmOO
OZZRiWg9DM3dmBVilVil7yo1/DiC5bQhMGnvwzB2AJIrY+sBQBgISQT2LREvcVBFuCqVQdn6fR39
VurR8BxsPZeit19G+tVoP+xf0tCRfgPcRNA31OE19OvXIVRyzxQ85AmN6dLEHXQNROunNKIE8wdn
O6R9deWPzQ+lBHA/OIXhoS6UPNGps89OtzQkNKRQr8rlFOf1ImIiZfWgnnWTdBOW8U3qG/V1UtsL
vTLbbZrAf+drhGDe+s2vJDWuDcWf1n0ZXmZF0K9CwDVIWK2fUkfohc5s1kraxiqOMqB9TsQbU6PK
U2FBuH7oK0goa/Vs6PzwXavG+pK1RnZcCdPUl35CgAwf3FxBYu820QTUyBNTpQBHDLBtRoi5lArn
N1t17SLTg7ze+v1VMSbTKomj5n4E3+EGotSvS9og83FSENGm3aKoDEQpkTLihlpWSYajeSQv2TWG
VySpzg8tK/UtDgPmswSi6pWOOd0dHT0697Na1jxA90j8I7AsG6OeboXqTJeIeTPaVDXzyi5zpNvj
U1DX6MuIfs/rQgk2dCz5K6kQ+mOFWvSOmHM3+em0E1nm3ySDNZ03mNWhZjY3ytytHuOzQ5spFO9N
4sRSQiOxHTluIcL2PeEbfSV2RsPsp5xhUuDjm1letEqbHnXlGNPE1WPxFEzxuqnQ9Lp1PBRPbR5r
2zjr+dzQi7Xp2L7LxtRfCr2qlsZU5RPGK+kYu4GZxNdOXUse+dPnuBjPKx/jkrBmGUOvW7o4SpS7
0MwAoiRacjbWUnJpT4H5FFEqxPukH/IzgbBhZevRS+0gTcWO+hamWHmpB0G6mbq0Dd2sz3eKhXk0
nsnOfZ8jamHdVW5rtZktp+p6ZYKRjlx5oPXBVYawWBhBdBWErbYSVoRfAZ0sC8B7dbHIupYeRZ1c
WxN0kupilFqtYcWba2E11U7WauoBZLLQNzqZR1eXCFwpSPF4bSBSRHW2gMEZbjOljJ/7WIke5CSX
3wHT9xeOmv0gUxSdWYZTbHVfMu4HdOiLPHDUrdLH745Z3rXpzFNw2mdcxomowqDIVyGV/YsAluk2
IV/nCq2wLkpLad0cJ5qr2MxusqnBaUbYLh3sd2xT4U7TBvyQgJdsU8dZyVDTd2bVn8dmfWWNhrak
dnxZRI7iSrUwPM6A1dYqsnYx6KWySaLJOtMDLMY6+SZvU/xo7b5w0WKR+q6qRrrp6N2leDX6njZE
w0KuonDlx/6PHNk8Ht4wMjLI8ptghKPfdsVTVQbiTSnL4iFS43QZ6a3A+aurFkmrG+vIUmHZpnqM
ykQfPA3Z78ZMnIAPVFeXWBCHWz0srRu9scNFOOHnid8757WszdzZK+OqzeIy9Uqd+c3O123Q+iZn
gojvYXRyOrsz69egSogdo4c2JtGtjP512XXFskrS+H3UM/SiupldxL4VbezByD2r8fvA7ein/J3X
UfpuBW1/WXZlsKgKPH7yDIsjfMfk6yF2ihoRk5SJhUqP6eRaUhFb27rzh8SNg4blSyEZ37p2MHQw
NgIBd1hq89o+qyI6HZa5HdA9VXajrC8Tv5MUeCaDkDOQ7UOq3Y2RVYW0bWMBAQ6lLMNFjyG36hqA
NwM3pUUrxRley37mbE7pRdnFvXVmZhqVA8UGCfILzXhcLCLESLInM4HEJgeAqK+LARu1uyK3snPF
T1vWJycvUIsbTXNJw7cwNwGWFqObAaoMtrI8lOZK7bWqR6M+4o8iocYn5LFq7WyCQ3Sh6H3w3laj
E1H2DPs7VRBfXTLNWw4wFaCIIcyhutYDQu6B56GCJKQ3tfXxSLQwNTifAX7ZYlLH+klXUuWhrYpk
rXddelnkNovuaOCwFmXOm5w02qayhLbMY9uiyt5NNV4LQREmy9zA1cSlnaRxLcqXntaG+rKd4Oy7
XR2M8F40C4qVApXIk+Ru0BaVKiaxDBGUo1jH+DrDLauJHyw0QtJ1prc6HQdmcN2GUbLqxh6nld6R
z6ZWxhPUxF0p7YX/YkVQhpeNaiXForM6MWJAELE2OVWMiHgo9NT1m8LfSZns7xLVQhlm6nW+LXKz
v9M6vdypbUvfiSp3lhtis7Cp9Hb8wRMgTmtzvyAGjc1bUQp/F0akhui6BnyjomSHedr9KGo12rWT
pFRe5UfRtar62pMoZO2VWFvDMb2bfkiaNS2xrsoRw0rC+o3HQ2h5VlTrd1bW31W+U3Puyh+zshJ4
DERPEc8NXdngmmp8CQj4qZ5C25t0jYC1Q1ZLMnxYqkl925Wddi7ysTnHmGryWhDlbpPLSeyqWO3c
IvmN4g0+N3bBIVYR+abwO99TShwDYpzdKi8HbWR4jTDiXRY2fowFattl50WKYtzw8ZzboOCmdyL0
Mc++wfQGbPcUVckvDFlajDEC81cVSOWZbNNbmWMOva0KNX0Onbm2WWPtMlkR3TRmcY/Nh4T5SFDu
ig4Izlwzv5K6ONoSt1r47BX9NJsztoOrYPewNrXSwK2RToQGyeeY0w+i5m9939c/bKcen0FtmVvd
KuvzOqnGX2kcvwwkAndCmdTSDUUhcBypwlczEhyApyoJKCc36lvsp9l2VMvgoiH1jjFthya4Mh60
uppWfQtHOAebpXQEB/lAtLCAyCPepCY0fc7RqfyQQ2Kmh8AM+8ajhS+eKNSHQ+xqNLH+yorsGiFB
fMn3m10UgwqdueXyA7cgr0GtL9N4foFBbGPa76AWzEXWN7uu6NbYXMs7LPLCeOlUg3aRECIvQ6Ns
rkolo3ukmBuadJIVgevn6URrQG0XvyLQARis6wtRa8LNNCE5LhZM/auTZvJCtpsbzQ/4kTyxO3wz
cv8p0XURe/i+NGtD56PBSzu7GkWxydWJcMRiS6XRG4+kOPVdu+skD6wCpJmyIvq0JaxVA8VTKkdy
9UL6Ta5xuErqeMu+yyrn5817NCC9dwurs51Na+qNtaikxkTWnjdi0+ChHC/TtHcUzxoTkHhKM9Xb
Qi/qC575ey5HY+7hsLHRRC17Oa0+FYh4185Sr6+1cCsZTnPjyNlN30TpIknsp6AscZqpS4JJrXoL
6qCHcM/3ZXTgVPwhvUniRLkY6Cl9sNUJCYVuJJD+Ir5KfNV0H3qDk63o1hh+sKJMiKuTRTv2UCmk
nvFSpfDiojdcx+SMWrd2uA1YgBc+7KB2QdMviSM9iZn8kJ4Ck+YaxwnJIRHteFFsxY9pjzWMURJy
Enx35xhnhBtCuuRMh1aN19PQ35Me3qZDc14pZXqH1zOTPc3GpV+YHObiSuQPxSQGvGesrnNjFBkm
zUOSdtcMSfTUZzTMwpuTcX4cKrU6CyFpkElmNXewBLgcYl2dAXvassaV5oUdJ1w4MaWrCi7nSkQg
tVB7W29yWz0WqWldwqGPf2RJVp9lvdMvjTIJCVnrbZDGd7pkJy8+LYjGmsxysHUqLf7ZECs/hYPd
ryIYt48EtvgzOK1yXmRd/9ZOdXU1jSUpeA2xxXxlSbgtmkiDsowvkVfSSPRT7oMOOsRY2KusMq3O
k9kM6A6ylPNZV7HAI1ucRbEa//7nSdz/idUiANef8nVfUrzXb5jZvX0uE338wH/qRHj6WlRzENtZ
M+5m1lr9x41E+wN1A6moWVeDJmDO/f5VJ3L+MLHFQnE2i05JIc0Zwb/qRPw+sNBoxHTNnAXJAHz/
iRPwXAf6nI2iFEUSav6DJC/RJre6V/Y2LKfWnUFflk0YrsDSK3eqNZIIQVm9UO1BJRHSNdsOobDm
+bnq3Dp00l8YTOlzTZKThdqSoYobuaOoTJzcQDeBWj000sJpI3lthvyegG5vGn6G/ERi9EPefXD1
Ns5+hNjQfebr3796JWWNc3xHW6aSaV9noR+dOU6GO1AWjNGiyY0XEQPNGcc51WMlebgbOSi5WoHQ
1xU6LVCxHearTo5WGGroy0Gnca9ssmRHDg0YjNm+1qG4NQgRnim2yW4T5c4rS7+8mL2++oVKbO2V
wzisSy3szkJHHhf+1DSLzEGi1gC9vZS7LMKIQ6pR+EvdKmltdVUOIj6rsmzYfJp5R5LihyXk+R0y
kTDHwKgGWffB8zAA3grO7NrSrrLhPi2immJ1WwZnvoOZ5hhpyXMpT+rgtlX3Z4nn5/C/g9/iyNBf
OujpZoI6RrGRXLWJM8hBlTxP84wiea0s254/pthxHhr05QthRwMJV1pfLfjiVsvaG3bdowThcDcq
xc/vn8Cc9d+fEXNOFS075RSgBJq2PyNESF81KuqGlmuNk2OFmZ3cp++SZT/ivDpteQ6nkJhz1vhg
SBtE7lxrxUfe+Mjef8p5d0Xot01pNQTdsolzmf1MdHqLM+mpgb6+XSrGqMLR+hkKWuAD1U1edEFu
TGaz1OGCp+4E3WntCwOf41LVF4NVkVOobHUX41Z1Qsf9JXVOcET/A8kCxMkq28jB2D5vFndBnJET
n9axrCiLpW3myYJyprVM5eq+yH3UCmm9qJXpMffjU9yQYzc/V8w1R5uRbIdPuQYTyckTK2phYBrn
izfOes+xlhIXEF72jbLK81P6krmyfPBmSdKzZpP7oqBxOKUjWn/lvI2aJcUkYxtFQQ1n1C4evp+y
X+cPHgos5opKKQQ59vzvn+ZPO+h1jSFKtbSSKFyQfSP/OjY1gagenShIH3mNjGVSOaT5jzrhx79/
Gssy+z4pa6PiNepnbWk9lIpBnhVsZSTLhTvF1bLEvHMzKelCbeqn7+/04yXtP1AY4jMXgu2NvdA4
WCNqfUIqrjF8o6m/qkScy0P1Smf4qxa0GxyhcOINfPzg8WQKrTtZcl77GMKlMakFf2usy4CTe0tV
HQbcy/fXduQt7F3awQRvaCHu/IBLI/W1U3Pn2tGbH7yazffDHFkmeQTAejE9YXn60I18ftumlFGB
UidqhvpwZzWYZgntMdUq8ABtu8RjjyJfeGH3GuniJKDNdsBL+ftr+DqtuQQWaI7VhCX05uxPuCgm
dyDagUlgl2Jp6YWz6AutPHGn817z5V3P4HCZrrq5jr0/isypKOvljlFi6yEYrfsmbR5zdttqqJff
39DXRR8lHb1SOnsP/m6Hi36sp3BMjLZaalNRbabAeo7EWLsqeZV1Z9CajGxlPPEQj90eri4sDqS6
EWwdBE5oN+jRj2uU3UV7HzgOpeWwQvJNt2Wo/fr+/o59tip+yBbWYLOK71CjWuJBqvojqWtS1pSF
pHLwDJvWsGCkSSAs4n7NIaGb7SmeBZ3+clmoJ97m0Xn70WSB/k1Hm3vwfbS9L8kQtyowWPqFwxZ/
FpHHWzX+tBjG9vfIa4HiGEeLgb4C4tbbqKukE8/86EXQaMv6Tzlh7jDZn1PkW0Wphjkp/EE80/Z7
OyrqBZLQ+0IpHgntrtm7Jrc03vVZxzIIwvb/6sCu/5y8n/U8yrw+Hc5pkEQsUsRYwHMOarc0ZGUt
x+aKVuJuXGJjd+4kUEk5BYbLxshXNRLiLiEJZ5ac+genAaESagauJqq0bBqKK/moeAlmqti7ScmG
zI6M1UJ+yiLt6+T8cNAmLjW4SDjZ+89JtnMrnNASsHHpDxFMml3s2FB0xt6dOigZ3z+Wr0snWwlq
MzQYGLJ9IRqiwzDbJk4pORl19ytJojvqdRpE3VPh7RfNh0m7/LxvYf1Gnxcm2Pv3hXe2kgyJLkPs
UMk3FM+TlujemNfXAxgdEtBIJVGq5asyy3dDoDog0OV+U8BCb2WqXzk5Y7ICmM/nifXawH7fNL1O
yinP1E1jEEwoYXhTdXP7Db04LsnDalE046LTWt1DIPczaPLd90/v8F1Zs/8Vmz8xzRy5H67GfZuH
ZhGW07LlALU0jMy+GQJhuPak+9R381Pr8uHq/+d4ZFQ5eXKQPKRVh1kTd3JRTcuK6PxMxLJxUwe+
ufj+rg6X5HkUuE8zYZJZSMy6/6ZS2A9ZJGfTUvWndDEV4Y9piF4bvTivM0r6uJycGPDw02RASFMq
SiD0UnMf3f6AQ9GHtqEkWM0GVvBclAm89bZ8Uyvlp5ImlZt1EQkioecnxv0ikZoHJiambMX4aHcP
7pRiZRM3tj0sIa3Di2IXUoV27zcYzSXk4XYqNZzYiB/s6T007TvSdlemDZqFCAgx0bNK3RMVQihO
rJWHHyWXxUGBNYquEPoJDy0ahzxo6pxvYengPLbwh0DfFn4ApQrx5Pb7d/3F14mxgFx/HIAAmmqH
DXjJKLVNSq2FNRBPp2rKAy/QioVukSelcJQsJ7oIFuakvBm9j65grD1OfpKnC53SQGq7aR/9+P6a
jkwHNEykutguiLM+VvJPgW5b6iFjJcMyrkHGYB2GtXmJlxTwvzdVG5/jNohI16bh6vtxv2zV4Gfp
ROQkSNsj+h7jYIsgZ8N6PuCiONbJe4rHfTBTndCBOEMeoe+Ip/M+b8UZptYkHnATstwyK5tf31/G
Rw/n551qvgzaGbAoMehX/PJK2rTUuqCVuqWe9tovo/Bfki666mW1xR6l+Z30rXnfEdsEiGec4Lai
8r1J02mRqU54I9nVNkkt+7zFe3EzVBaMfStA35BLojorddRbujSJG0uqwqsCesc20Sdl6+RTvxQg
aF6MrDQ2Qpvk16aY1LWvC2fdhm1L3iEvV5Sfa6/Grhq/5GyRQle7FD3guzKnbW4sM8/sc3U76PGP
XLLwliMV9gbif7jFjpKLhNQDRl6sclV9LHttuB3TKXdtcIgb1ayNy5ISjRt1qbjK6Clch06G1TbO
CAuC0dRfBH0/XKRJqV9iuERWxJQr+2zoleQhsURsrAur0aYTH+ORWcGbIHzizEPK78siIY3lGBst
KeIg1+6NQH/gof4QVvHa1kniRkgZwFxvSguw2Cj9PDEXWPn2pwK7MuJSxC6sj1B391fGqYxtPUkx
yiT9bfyyUbc9qIqfb7JJfjQq51S3xBfpOYkw07LRrWLs8oF52R8vi6bcDs20WxZW4D+2SgGAKLKM
RYYR7U8aQbDSTAfczdVUGm7N3u+fUkmL78O0ss4CS5jvXdwxEeNBOmsyxGmulEZa64GwwE/Jn1ez
BIznrQyUEjdzOoobi18kG7W8LjShXOp1G62/f4RfVxO47FATZSC4dMwewvVTY4Tp2fd8TRX6Uquo
omvscmzcRQfmjhniQUs34VxbpYb7/dAEAl/3UvYVaCGztRQM3MPlNVT8JvB90hB+GMN/SmJUF4ph
Z1tV2HCii8IsXkSU1KbbBYNFWTEyMtfMpOzKBzz3a7Cj6CmAnMVZMoq2eW0M15NvoASfkDac0QM5
PttmqG3VontP20G5jEGLnWHEDsOrVzg5ldCoMFUPKVM1bTZ0KykaxTW6tpdcUS5lK1U2qir0s8IW
SBb77GFysjctR04Wlo3YanWtPlVWZr2Owim8QohZ9ohJbOpX1qYw1PK6SVXLI2JxbrtRLy57Xa1t
1K0t5TxKdtpWctJqE9qxei9mosiikygYs99uqKUXL/+HvTNZjhvJtu2vlL05ZHD0GLzBBRANI8gQ
e4qawChKAuDo++br3wIzlUVSWSnT9L6yO7qWRQUZcLj7OWfvteNOFTsZWkhept4GWljB0ks4Zj7F
eTne0bdxN6kB920TziV6gFpGBMiX9Bc2GPL4IvK8Kc+TNkM2r8B/8xBhlUfgacge7XZYnpS0V564
Z4vbdtTNJ3Oq+9pXoMGXCN80Ro6dqB6nzJXBgiCIMVqfbVEPLWdqpyQfs9CZr8QQlv5QYelRWs2m
Ty4l6i7Ax0+x1gsGcTrC2chzzMXcVMz/9KCti/oEZK4DeVYXoR/PZD6j6y0DLHdRvcWYliV+qCia
tZvDju/CGtvbvOuI0h0jtXpEelRt2zovE0/oinsSiagu2n4KyUlJis+OXsdH+HrY3MrIxutBEKAz
IKccLLuTm6ZMGY5XtHUfuctAEaNzOjLwNOWemaq9akJ66J1lfZhJ1t1rSZ1+VaOhv5xnEsDn1MWB
Lcb4lOWTPMyGluxsmUChKxaJolXqfqvmLLVZl5uY0NA4VBVStUsw+93gWqWnt45yEPA2v03dXLVc
JNQIqSMVb7RxOtpcu8ScHcO3tKZGjhLW+tncUBTDtR+YVWAoBFtW6Vkkvdhx6r3qTu5GpjFTWjkQ
yGaF+pmT18nOcJIeMZ6VHGIZ4YVvULqpihY3fjK4A8zXMZsPiz1HV7bFpWUxK/c81duQHndyQ+CO
OAelgQetatT7Bvv3MbEqEznjHG7bRhX5Rk2KnnCctA7qwnLvU+kO24n0kc9Jb9X7pTCmmpjeNPan
dM5RNBQLx2sxX4TKMPmapnSOp+audhjNsPbRPW3E7PTBMlkKLxnCeqlN1cEobfd+HgbE1qE5XTcK
9wu0Ik590RAusS2HzK+G2eYb6cSpK6LaX+iHXYTWvJnqdjyUqbBPQOgxXUeOCCy3g3ua5H3nwfN3
LA/XvnLo5pGUM0s2N7wmj73dMPR3UJYq1BS7rtHsM7dL3YPqJMp+MbskWIhDusWBRO5RFLqfJiGn
6ynWlucq42EO0ehsCWjOrlP6yxe9WnVBkaXOac4z68K2w+Gi6Rf7i8Yp8OwWCo8uzOWnyky13csz
HdvU2mTTquFJJmRulGrlUVRuPO3tLk2DNm8o/eZk6C5C8LppwCRV3JI8zaWBsf4e75TrQ6etj04V
zR8VuDGu3k6Xfa5N1+WkJ8dwkuV2oLG/1ewQB7fmKBtG8pY/Yek4InEzDmkun0ZrcnsPVYjiqwrK
n8wyr6y85TCqGnejYRi4TChRL4soDVFw5rE6kJ+kAJAsF/1i7GyJ8ECUXBZlCssCsXWaINbs9Qsr
MQcoyNl4Vyj1xiqX5SZBtXeyJeuXj2jomw6gWWWKAqNpGl3H/8Ap2BGwEx8GQg0oSJKVNxpy1j5m
Nj+LsKt61PpGHtEJWF+RMBZ+V4/lUberZJcjHtrgPhKwYJsUDMTIF/GpVA1+RzENxcks+33ThXD0
MvQIsRN9HFyn2aI6rw8G7cRTkmbOlSILdC5zX1+D/Vs+L02bPFizMV8VbnxTjKXyzVpsg70HVQ09
NHHSZzX3M0nIoJyX/tIO21icKXih5osKjiwIz1YKbypkZX+spGwE2srCuaaZUhHqk2pw1xx+mOuJ
fYe+aUo2k+qOWlD00TDti6KJrlB/T+7W7tw+4BseTUpEUYiALq2ckHsCrxxrZNk7xFT2NiaKhGkg
412gh/WwnJEYAs27KoqrKgWg4jtEHvmNbO6ySR39uGmsj+UYlt+kUKaHVcHMR7fDuB3EFD6ApQLO
ECuon8d2KD9JuuM2cnnFQtgF72Dbug2GtjHu3GNnq19ByNqbfui2XQrPQh/qOvXT0LxA3iofVsH0
LgltiboBO7PPKTNe0hwfPpNjkj6lap7cltUUbfNCN1PfnUat22qThvsvbpQFKuNQ1IGRdk4FMHHJ
92a0sN+o2dno6tkV89Hy+1LoqU/Ga0HmutuPd9akz5e4SuiKROPkF4ZZ5oBxK/0gYllvo7Loj4PF
TCYlhzq3xw1CYeNpdLUO1IY+3YWhWy1b6LLxKSwN/ZuqJl+Qvtgfo85svipVxj2xhyV7N43sKUxn
YapWYuJWk1aOfbcsGtPD0lRPVSXTM1f2Go3HbrqlDoJvW6XZkSM1e+wX1fWHoYlRd7VIaSIAWmV0
o6bDkXqnRQyqCPTu0TFr5BUQ+MJzB5gCysTLOkSqfkbX0dE3VkiBsxOdwpi7GrmDmlNxjXhR26li
7IKYCeRnQunz5N5ul8c5MWJ1yyFdRJQ46+XCGHhAbcnbGcfuYZ60Q8S1f59DYqPkoObBaWleZqNS
4EQwYQJ7sVZzyumtzhZs6A1Hu10wR+A7cabLcQxj5IzrLcjto3g3xJV5VqK/Wbwpyeu9mJKDw+94
wXWlvWQjJbm4s+9zc73HNJl7BJ6Ei1gOV6OIki1HtzwSNXtU+zwKOiKnbyW3aTMnMtzuuVKjeMM6
Gmf7fuxyNlC0OpR5EDw1+6EI880YM5vqFVtwIGvfQ9bU3jSLxavU3Nw4lb3Jld7aVnGeeE5YOJ5b
jp9IE1X2WUtS+DRWfKCZxvd8Q+mXvI4LDw2yvU0dOzrVbs3t2nHPQHnCpcu19mMHJv6sX5tGTR1P
DzDhk0ObRexATTjfq2rWHdE+bzuQetg+ksoT4JwDxKlQvKcSAeHkpGdwIncEWA2+3o7gCsp9Uk1z
YETylpc589NoOQEaAfKsVummnfXLzhpV3nxhXDmhmOglTmp5Ns3EQXRJXHxMx2q+xFva5tsGcuZp
FuygJgPDq2blCC4Y+07LLD9ytiHV45vhBjtz38gbrqOj5babxEbs5bLRXZlTzywV4+Y5CVf19ahH
7rkj8udwKOZjltHACqzecs6n9T+opMZEvqEmUFtLoiVjPGcIMltn005pgxwM3TXW3OkQj5NJPyzq
7/h3jgNv12Fg2rZ27UX3FOVPs52YW7VLx6Bk1WJhmbmR6cQS1kZmcE8O5bnWw0MY24pnGIX1Jgnz
E+JjcVIM1qbkjqHAgdiHbTht49YtvFBzDX58fNbBmG0mM55Pcagvgcll8EwdU/1OCcv6PCui+XpI
RHKmd6l6GfVhvRs0lSKn7FPFCoQ6TnnAwHRi+xTzub1oJAc3xnxnjVXnSbeUEOVX0VedGy1OZA3n
iFoW5oUeFanuoadGz1oqrPqFwg0osV0fmZEkjefOM3q2JjF4efpFyNlHJJ1u3XiIN5HeRqC14YCh
+tSXb7hMqjGA/geyfMH+zz297qxLkht1lo7TlJ+lnUU3g5JWZ52cpnIbhaMTBbQshqu2os71pYrv
oEarfRpKbdrWmlKl+J5CtqmyWfLbPpPKeUZQKcf9YnEBKIVCz4geJvqaoIee7IUmj17Njem6raT5
NA35d0XWprGlk4VWbVKbQEvIicroglQtqhRC3HcjQA0Er5NyiBZdbkVayGtyBWAf1cJ9jMFDP+SD
ggTZGpNduZ75Ii64vmQJX+qCQcXyOrt0gkHjJojhjyKsraKPqlUghbOWZN+WWkEn16w2U6bUpyl3
/WIwXaJ8VOS4renspOKsYGrreu6WeZOjyN7C4XdCv+3ScDMmur0f4qjbEP5ePc8sr0CNbHMbOnAx
TG6Nq+Zvlj3156xcmjl0amqECl0gYprOaMQGu/k84Lop1Sei76zAahxxCGVXMRlDBlzR5/YocJxt
u6AbJ1gIjnpmB+1ocqnTiYhSZTii1Y6ababxcMrROtTufFrx2/dLpXwlbDi6H0Y9+TJ0Kg50Am+e
eyVH3qGmJSFtXXE9Zn10aE2ihGZlYG83TDWIq1n3TANXvTcWrrhxDYSQfrWY4HXXX6m1aPQM2bnT
NaLyTB2iae8iN26UoT4fHMBWOne6rquUfV2l9abQ7P6g0r2GjOSGB7Ho2S5SOtLOcb0GkVPxsq46
Uy0qxiPpBZM3VQ31i9K6FzToF5LelwadCE3Xvdm50+BxYwCPX5Rhx/laR92tNi8WfvpSjKOX5nG9
Scds19ASuXBVOrRkrB0E5ordojdcbyO951vUS+NsnPrGi3SivcpEHx4MLR3PqkpB2h+2Geu3wLpE
h604KrnLeddowRDfLqYRHxRVlKo3xVwYw8xhfFNxnoKJa7jdFTqFgLyNxiQkQ1aNgoKWxJqrehO1
iXWYhwjvm+NG89pD7s9CXQzbQs/xdOCrgBDOluRmJSwCVV0qny8NACUpjL7L3X0j5ZiGqscODJ9/
QVX/2IOC8jht/AHHx3PEgB5LSPjoajgBZnKlkWIa1mVkhIVPQ8TAZpJZ/hCG566Nzszq2nG7hNLd
6Ep5toBR9hRD+TQ18gzx87dCrIpcY63dRjjwnVyszbRg5OKS4O6aDqPNGj0xhvVyOxT8sB7LxYeN
rZ5FItlIwOgeJYrfDmAayzGq6X4Qe6fSbthUsa1sSxVnZYVyGtAwB4GEA0xY03juSPqKmoF5JnRC
GWThfDs3ehGodppucBLbF2QbmL6ZVOd6kSabNGEFmLGYN86sMjFJpgs4NBEbX3Ydpg4yd5wNrKyO
a+600yz1ju/+qYvkPV/U/Wym+9FodvNkHcceO1DNQWxshiYC4JZgmAwRyukuN5Nldknds1EvE3Qx
XZK+0B4E3AJ9WaRns0GOHjhvLF8JPthLZ2mmKyOpp8qr8KJco0muvTqSGoB5OXxLXMv0VVE8LIwm
4RqkeAZbLC1bF0jxZja6CJZK2O/k5BrPvEauR+5busV7px0tE9SKV9EjAkNNNgfIcOR61iV8RJyk
YoAHL/RbZ8ERO+Z5dTLR8nmIux6SXEvQ2c4pMi+xHIumzjYVT3OflJrwE1enIHOHlguQPvqZiCjj
E939rLXLXdZGVJAU6xyekv7KLL/Sk0j92k3utEnp0WDGg29n3VeyrrZsciw5g5qarqZ2aWrECCfS
VS9i23CudKd3TkksykBUvdwjictPEUkBKcXxaW12x14x9oSAkK56H85zyamdmqcu7rSLrIqyk1rj
KO7qaKuO+icnEjjq4GIQJKuZF9bU5LxTo7W3TGl8ssU07UXf+sCk+ce5ESDq66Yv7qhU16WcGBZY
VCzhIpYD3WXGBpZOk8yc7Gpr9XW7B6qan5RawtyPM/eLXeL4Q09ZuqrHF0ATLUNH0PhRXSgcELFq
JXcdvR009s4Uas/mYnMuZcJCok9dDL9PNbgHR1EUVGofP9m0Qo4178SVzTM4RmNdHAtVn53AWaCT
uNYc83GxZBoxd92+kHP00bYrsg44ir9OUio3VaOn38Mqn8+nLKoe21xPr7tOJRrTJm/9ZIOND+YR
C30HvJ05f6sFKT2ajR7FLJ4yMgO9qR1eRa35FGntfCuKpNkRzjzctYtRXvF0cTt3fRLvw5D7TiRV
eW43UbZhQl8dixLHxYYyB1+HmK0jRq+Isrwz/N6cxsbX43IJND76oiumhMFZ05/J+kW1L1FstYaz
nXFZoAYcupObEgQRDXN82YdKfoOTuNk3icllxkkjpqS1JCEk9SiLputEFLAFalfQX09FYz5FS0J/
AiGlC+xl4jH13BTkEdwCcnvHzr64DcfTYo+V9CbTdG9rKzb9Ws8rf8ly476Y9ehB4UZjl7O7cdK6
xNmk6Urg1HVZefPE6ZAviutXmLjukxYGX2dP0Q1b+zWNPF8lbJM8hIkbyU1K05H7mbmtrXo36Y1E
Z+zgK+DccpzGswX4MSFYJr2bfe5yeg5tOdnMHpTveoqYTI0rGtu5jjWmNzZ0s/cxMwZ/SooiUJyI
Xq/DO1en3X3i1Ge8uv1z09OjabKxDcrY6n3oxddVuYY/hZj36hgYZsqf7mFSNPEhKJC1bbfcLBOB
hdmQdmcxzevA5Gz9poaczJ2Za1tjMc1v8yRc3yQKLOi532H/5j4yusMxKcrqfNV9ntGmV3wl0syg
WYay9YyB4EosQplPwsN0wOmjl3x1NPjovLY3vQp6g67VcFFFbBSaGorbtO/djdrrsNIGQla53EbU
Q62DR8VqVcVDq2qxmCbnqqabdf5SZxOjO95FcSHOdT0aAqMFP6aSjrh3ZAb6cxidY9JaB9AUWYx9
Zzs7Ha2qGkn7Tiu1/kYQ97AbjHnY0qPOFA/ds9zpQ+bujbHHf6V31SPmDPupkEn6qRFde087zSLN
JJkjGUgtLo/5MLVfQ4YDRyAB+tmk0B2eueic14tVXbpRSlrNHF3OTiEDsr3j+3+es/yUcL3KISCJ
UUnaMNKQF70dW43MoNJY1WooPdLwlbbmvBMkbqS0orPqYxGK6sbkt7pj1PKN44m7iparNgo9PTOf
rPUWPUaOtbNrKvxMze7wy5aHtiQNPE0KwG4UM7/4nf9m8G6yz6Mf0YmwZd777nc2aCyFo54i2iyl
cTcnk+sTox5z96/I5THQZ7XrjqP15ddY50UiW806khliXABAaiGkovXkTvQrYMnP4zLTRoAtdNjs
/FYvga2vhu+6WtTRYkf1RqPT3SIwYQx1FVJXgoghntYAlOLh28x+pUPSfpp0muhasEasw0cL9cPb
R2ibCyu6S/D3lyI7uCX27dmaBokDyb6tpP6EKv1uRkZMZKQcqAy4n5vMCbyudorLbKkyxIrmEx2H
9IL5o3MaE6M8s+tZDxaFIRtZPiWqWXWdTTWCGQL+rYAZx/cGza1HI9vmplaxDaiR9hw29QlIYu6J
SmyKeHR3Oc4k32Qqf+4CxQFcgFnAhp1xsFyIAV2/lFTblnVLFwZGzbAMj00qlqAJ836nyFYPkBFl
3GbyRwfHAQ5SKaznhXfH49Urj8YSzd/++aX4SXAHXueFeO4iaQCM+F6w684lQtERlWilmHMwNvPO
JWHgRAM+3WWlRROotuz4tneUhO0m/ZoIS/V1aY7pL8agxvtHi55C04C2wGcUiIffPVp8kGqV9Gq5
6WbdurLCyGFEoY+XL3/vb3Gq/r+0OL1aFj8ZnP6n6b8glPxWdEk3n339v/8HvfCf7ibL/YAZ4UV2
iwlH8N795W6y1Q9kTakOkkB9zWdY/9MPCp72wWLLgnUItJtMrdUT9YOCp0G2QjuAZMVdJffITH/H
3fR+Q0D2hLGJKwniRHQwL5P1VxuR4gB2sZXUDopR5Fcm7ScKviXaj8Cl4rOks/NDw7oSDIC528XN
qDubsahav1KW9DZpq+GgJkyQogZohpFl6EqmWnysEln1gevU3T5Pkc6QLAgdZHBap9xqFmyZ31+V
/zvpaTyvv/S3P687FlzUP/0LCuO/vKfmS//1zSrkZ3+sQvEB2R9Ae6QRqwdHQwv3p8fOEh8IZ0Iz
oa+EX8Sj7Cs/VqENwXGNoMeLYEBeW81lP1ah9QGhqQ7ekX8LCTsEx99Zhavk67UAh/wOA50pKryV
vUp/4O2x1Gt0lSvZzNwOc/smmfqWQaozl/4KJvuiVy6kAXNIw+2oCigPi5PPXjfOteGlQ2yfDcSc
XSfpOCKAsOuvxHgg44trh3TKpFOXL3BDs124wGvwsNj9Cq7/4hl7+9tzgrP7s8OSbIsj8e1vr6hL
yFXQJNWxN+cnZoHaTWqZM50bF+JUDP7sXgzUVmUWJrASyLoFSLad1RFdI98K0Y10Bkn6ZhsoKWX5
qrxeoQ0cxRyLpetcKJlj3jVMMG7zXk8Lv5C96S8otpD85KMPqLLpPUlj59NCH0j9SBIZ0x21QFRh
SUlUmlYwD5rXiQnheFPikaZTM7tWh19pcd5rKvFvcq8AwYaVE8PB+/BU0XMdz6CIBYYwQ4qX2Pb6
SVXQVGL8erXU/0Zq/l7zs34UThgbcRuXGeO91yspc0PgQwRQZs/I/otKPbQEcvrcqIjzbEN7F/XF
1X/3mT9PLJ7kP200UZ9k2ZvdZSXb/dheQCriasRJ6tom96FXjEZLB9oK75gNBES1qgtejh/bi/MB
kwD7yprvht9qNUz82F6cD4J/jfuJxi6z7kq/s738dEeDH8o2huMTgRgKNe2d8nnJB8bMVgTYQFez
wFQRezHE3RAu91y63Rcnca76mqzMWEurQzuAHpkNWimvvrG/Wa8/KRy5B6xHvbFCn7n7m+9LESa3
tjM6RtAT73zsneHgFPm3VsrbSWmxoyt0+5iVeGVRnrcrGOQXn//TC8Pn23zLq/AQi9Z7/TfvfyVa
ZL9BbnAZDeg2IYQw0vpjlZvx5IUgLXJPV8TCHgVRHNqMUyuE6LbpuB2zQiHq3FZhsXCbcX0nlXFg
1X3maQ0z3CyrqjL478v258vGQfqfX7b1JH/6WrZvLpT8xJ8vm+mu8GQMY3gisHLh7v7rLOc/4ftx
NFcXMHXJTGQJ/HjZ9A/cJwUmVTy/WEPW4v3Hy4bLnjod8+pKDHXw7vzOy/YS9PT6NOSXcvnXLOSY
UMZgnb89DQvptqDiDcWXpjhntBJ1gWS4s1lSM0QO10/oXrkOG7TPGBFlfkvJrfixYTadl9POPMTd
3H43F6Lb/akrs+9RnVGlSvKlNnXV5IgtdDF+XUFyXkPS8l1pFvKisbLlz0Sz36p1/nfeKi2e/n9e
gEEJlzF5frPbrz/xY7cXHxhqqXQuxIvL7FVJw2WSXRYgKMJ+rpvoiP69AM0PKChYZ/gpMSc5q4vn
xwI0P5Anj3SVaEh6NQiJf2cB/oQ8wCHMzQALtsYZsl5C3i5A5uIy7hIBnKHLGUhKR/WnzNAUL1Sy
iflXr3fwvSqmWliYZjhKcYQpG3KhFdRpbleYBFXnG8PggzHMSu1nbnVJ/1fbcYZYJFDnWvFdKxW1
99y0YuaSCj3nruMMYscwSP0oE5xZDJmIZWmcsT+XzjA/uChEHdRK2eCZZkvabDFI7dATNXCArzmh
oqOB6qXhrIJmsOxqUxY54p6u7rf/3VX/2FVXW/ivF3Xxr+tvVf8lS55f76/rz/5Y3s4HXaOnJSjI
ASW85pHY2gfWPeQL3MFr5f26Ync/YLfE5Yr3cjXTrEXCj+UNi9pGEu+w9RLzxYXnd5Y33A7W7+sN
FpSUA92E3V84WJNXeP5rf3SlZBqaYPCtZodA7ij7Rp23ZWdNkC4h4d1qqS3HjWMQ3rtbwlbSYLQ7
AnV6mK/HVqhMWHUljei8mtnM/9BVkfOBWQJyBR7taem1iG5eVupfq5xZT5AaPZ3cqjL6u0LSA/Pt
MURmqHWRAsm1JoP6zJhmtAXgK5y7BJFm5qtz0cz+0OlgY5MCd4XX2hLfSmHPSgtzsHXSiyLL28hr
hhFdqNvbIQ57aczRri3BgGAhsNVTIcbp1maM1Piid3JU2vmkxPinWt4QgGTDN7c3YVaZSjHdNqQ9
5fuUQN8pqAzLGE51jBk1CIe2WrXosfqFWiz8KosYGCIsMJAQgzZ2N22UIaYtRFu5PmbV/oKJg9uT
YgfFzkNYzVw3p0TLt+iONXvbjmwwHlqLOfdF1GnNtiP5ibliUnZjUOQD6Vmz2mMEFvY04LIt+uZy
MJdoDMZukU8C6C2FqMVP+o0BGGyDIqIUXKwABPsjWmjERlPXx59j8GsfyViGO5AsTtn63Nzy4TTO
vTFSvo3NQ4t+rZ08t+jEsFG4sLnIIar0VnMxgfrDCtvSkxi8LOrf/CK0B/VptB35Ebm6/SUtCPRB
OsOk15/KfmSqBlxZQPNDk5UZbndf1W7q+HrlqLDLqWutIA4V/cvCKGr2WtR9dxEhqWBg7BCzkrCa
PtkCNywFofCLkvhz2ZKj2lQausaI0Yx9JRkEKR6OgcHcLYTe6QfDoMscjOlI0xl0lJXjThbttSIz
u95y2QgvKnPotACdsP3NyaolOxm0Oa67gd7auTSwy+yrXtfSYAGeUCPlDPGSkRKZRdsstO38WMIP
Gs8KpWmg/mqzNgYK70UXtN1URX7WQcLxpKjhIAqEjsZWredYCfrczNKgSvUs3Cm1Y1zAlpSdj2mQ
UPhGgcOxQ4Cg5dsUq8fix2XbX7citnuP2nN8FqSsQNiDumN4kRrHA4Rjt36UWjfXNAqmEKZwF1cM
ybTGMX0lRT7bw7lAV4GoDs6ZpQ8i6JCvICOcitoNHHAQN+G4MCRgAkyHI49KtDFzRhPnsTeV0NkI
C8CoZ06p8tABrINczTzmHkLlOAYJ0Oh7B17HgzuMsNjLVCtsnniOcUXkaKBFYuMMcab62S1rZJqG
VDnjmEfNNet/+GIX6XCpTBP9g3mYoS+INs+/N4Rju5gZNGLZIxAeN8ghv81h0/S7yVrmyV8SoO/4
Nx25w15hBGygDSrmbEJ2m8ZR+9wNoOX8MVuc8ypyZ7iGsua1seNkuo17pvGGHmLL5qSuBY5JM9/a
Oeg7n2a+XW9agBhnecZfG4iug4LRd0DogrJKlRqLFJTdQMPDpZOY3qWVn1MnAns1GtdAXZIB33Rh
is2bcsrsi4ZJNkBJmwOaZeRaA3KtZJq8xQLHe9QidEt1rqrPuRb2T0VjWMvGHGMX9QBiQLDA1tIL
YlxteWdI+Mm+VpjixmQRVidrjJNio0Zm/6Bai45Zo3NR1jfaPKnoH3STcmtg6XqjwQSef3AEZJnw
CERgMsH/EoWxcYEO0Rw9tWdQzL6Jf8SPJguktwMJMtqirsDz59Ahkr8qHd/35yyONB1KxdqmNvh/
3l2ptEaNkYo2KJaBZnQeERuoQBNXppu+X+RFLImVRyEefiZxxDzmiaMzgeRM+IWN9v2I4+XXMCB+
4fOiLWC8c47qCTL7JevHDdLvdC1E+eoykfuv7gV/U6ivBcrb89Wk9IULQNjMes6/K2DiVq/H2tJX
K0EuDg562Eezku1dnRQGl4q/riB/81GrsfDtR1GM/9GdoG/I5fjtUV4UoStaREDIXfokRzgymWBo
xchTdrsKvj6yGdcN4lyrY69X+T+/lSV86v/eCf+4E7pUGX89kJ/657vmW/H0tme+/sCPi6D4wHqn
HBb0t6EOra7CfzfNmSnTxuFCx1QcPcW/6xztw9rtItR1fbQ0nSiBflwEabUD3qI9Zhr0f+jF/M5F
8P0ydalwIIrxKzL0I+vk3dqZSVAqKrvmRZMKNQMTxU0Uq+k+N9JfBaT/RJVYP4tfV2OCzria+fHb
dSrATArIVTKoTVe5yPqBYio0rAB46mctjdnp0izGpIHuYYyqy2ZCBokFp+TSIDIYmej9067ejf0S
H7W0MDZWvrTbOVL63ZiX23woJSctgPYZ7W9QOCmT98UwfGQFI9SYivPCLRdujJ1+9eqB/80byIN6
8wbyl2H9R8XGKENfR+Nv/zK74MxKQz4e6m627bjz+zgqyg1nRk0zjF0961cNJLeBPwqx/4iDe7+Z
/fHJDvNjltg6PHj7yVzXh459VAYC/cnGHPIiWFTjVxCeF+DH6y2Gj+GpoaRXqa7pfbK+X1cLJXDU
pHddNJhQcJ6T1cbCrcTuFU9dluyiS6qkQh4Uhc94s6LHuVoe6lHOti8Qmd/YynIArartqjzvGs+k
Kvgej05yxWijg+ZvQCfn4CojxHr96phwhPwsm8kOEOuUKCRLSz/qaIfO+tGcHv67bf3ZIGRr+Id9
a/+UdMnr8pWy869ty2bWt+oAXjopLK+/Ni3boA5dx4DM62BeaOtp82d3UGMUTU3J0QoiBNLK2kH/
sWk5H3jj6RdDSmBLYe/6nU1rfZ1er0bCHJlag3BBKMEv8dIjfzVuXpxGV0Zn9cYO3Em9pASFlKQ4
WUoMQqEHj6a8QMsI95tL8LwbKGjSP9rK//G9e79v/vErcIVgKA8Akb/nzQuhyTotsRjZgAbKdNvU
2AENdF0gsMOPrx7K3+wt79/w9ZOAyDF7IMvSBEX69pPMulHCXB2tTS7oRqmI24OYovcXf8/PXymf
s6p6GG4A4TPetQNiJ6Oi7w1jowyp+rEpZ7X167KMWk+qnYoDIs+6PeQI5WRNvfkAlV5LfrGVcaS9
e6qMEzjyrHVmsJJX3/6hrl3UtpSasZmbut1UVmtdZHPoBhwZOVUAJH485Mr+n7/dl5b1u49lXEyr
jx44nRdO4Xcfq+VhDVgR9XxR4bws4yRWzxQj0zuGo6SVbtxJNNFZ15BWhUSwptwJVZNiz63SElOd
YoBCVsfZG4guOS8qKzM9xM31U5p0GM3xfEcUhtQOR+L+gGKivk9nKOQF7T1XX+DeJ3G44OSeSX/w
VplXt2uc2LhVMVlPmK8nfHcNnm7jK5xlOolOpRTkUokxvENsJj/xsOS1jbPlCwrQFGmgKlwEE1IY
mW/VrnUdweH/TLVtWledGWf5nZGSJuC55lzLvdMr1mOEONc46Zkb93epMWc7gNzLsHWKVBAd8FJp
qF0+PNgv9YeYDBcvQZ9pN5FlU6GQSyDvlpe6hWqI0446hXqmfKltirXMsWopnvW19FFfqqDypSIi
TYbqaDHUzvLrl6rJEIN94bzUUsxsqatsGYeG18sOgop0GBD55AWF+rZ4qcloUlCfDS+1mvZSt6Ex
JxahW8u5oqGQ546wVnmkaeXbxLFJejGI9wF8HfbmyVmLw+j/sXdmzW1jaZr+KxV9jwzsS8T0XBAA
SVGkVku2fIOQbSX2fcevn+fQ6UqJsqV2T3TEVMVcOCplFwUCOOd827vgMYMVSL4sYO5F+WiNOXYy
4M7sr/mxvtSPtaYqyk7cDZKNfKxFqdOoS002CulHVj0hkavcLscKdkCXxnFVUdgCN9cjaEii3uVx
DlcYdXwpj9VwBs+kX1G2Y+mgi4I56ILcXaRW2aLzPYDx1rv4OuusaO+0pvOpQY76aWxi2BYwlhwY
Rfaifcq0od5UbdZtLJSwz/N0tobzRHL0h5oe35VaayCB41bVd0XvWLSsacAcJnTTA5IjxbmGSmpB
ekMLEo0FpLzWYVrGVL6q1foBXQbTHQtZX9yBYhJPGrSeXD2fIPM6FBsxyl1SdI+HZXRdZWkmYedR
Of0WT3H8FjKog76doMN4nyP9S7sqjDFi2MHCIC2qllpHPExPggV1tynBrUnNnZvYcurejSQnT9wS
3iVeEbB10KuxjRoLPNS5vaWXlsVDMNgswb1m4Rc67OACCydL8KsMKmQRuqHTVzXkta+VVaZoEnWL
jMQFLaDSVXNT0i4TbewCJM36Aq1VcrWLRC+6yY3zYLmhdVU+2DTukCGDNr1CRSW4nsvEvowQWTQR
BanCu7q3WOPJqLRP0LeKKydGuBhV8za5nmOlC/0Enq8gjOVJu7YNybjXJTn/3KhT8SedNmgXTp0N
n9vFDr4oIZYaHC5KpKyMsYAV0eppLm9pQBrB5ZA1wEBQmow1V7bCvneTrJyUFWd5ZruyPGFPgooE
+0SxEufKHIyo83AOUz4GeSDIxTCzWYM5RGK3xS/kAmqiho6i3Sm9l/Zzx3/XkoyaO1x18lXGguo6
lstK99SRKkV0AJcHxBElpASyrng0whLGpxp1JSj4vJ9MDjJJxUFnIPFms9qwj6jeo8gL+maGu1q0
kKYgr2bhpQa7HHYwWGqQhXY15pt+0LB+lpCArV0E2oCrZ3E8RmvWexmsZqWO2lWnosyyoiGkQ3kb
7OkRNhRO5SnSPrIvM/XAqcPSJAjcUMBCUPeNNnp4s8rRTgcuY7jVCIeS/qBdPNqhnl8trN4IlZtI
1VZaUy6X5iwVipshzPHV6atEF5fvH7JQkj/UEt0XdoRtAcYxLJzHGlkdE4roSgk9ah2YxCpYfLQ9
miZF5LMtjA95mXTWtig13OUKBPDK3dh3rEyYo+ZdrzhoJ1Vga3I3MNtUeSeqiWj9PEECO0NAE9Mr
YbR9TN+ep+tLOS54XSSGH2eldDUiyOyN+JGtBy3T6bN0T28H0Z9eTqA20DmlnJVPqgO75MDriwy7
g7o3rrP2ulQCY5csWXWjW7yat6/2ajYMxMwhlxQzEviQJIAvI3aDq1TDEQLnaQn768gG9b2KjN6a
XLlxFjBe0NoaF48DBhgJ6N/iTu1sKfBoEaK3Qv+0zbxaN6sZSg4QbRkDHlTKQy0MXCFc99QgaT1v
NEQwTW+sjGnGW82AB0FKmqYf5qhHYODtW3qF6iAFAcMC5JbyUSSVosB8ltECskb+WAptn76UBOe4
RXHtix4NLTFpwZPjnLRpUs/qBMyyR8O4RWV8UbHGZupn9t9zwf8/sf6PIybw152cHQYDJxPr4yf+
auVY5h9IKbCrQDmQIR+NBP5q5ViM+2jtAAuC3QAw5llVpNi0chAjo0FnIW51xC79qIqsP0DS6GxQ
+oRM2UCf/Qb+EaGzk21PEwCHW8YWQppd1EcvV5HapV3vVEqyXhQZZSZzVONHO9bpE4/sW1LPsoAW
2JKo3JSKnEJRbiExeUsqDTNUirnuYLvjg+TmeVtNK1lSOG5xmg/omUTWvgMBmqO4j8OMP2l023sz
k7ZWnIGIHPthviscZ8GetaoBXczQKD9WHRZDPiLjuyiIcgTkEq1y685icm2GNj7Qo5FN+iqnS5O5
WTDNwosDOpa/MPpHoDo0tPu8cVBcwTBP22eBWn6qs8pBhyIw+YKqFlzaWVkMiHgPuCJIZu8km9po
lat2RMtnG+G6eG/aUlYSXTssCeoUKQY3r0cd65+WXGlF1nQBux8I4KAq01OoOEzj4zqf7hSG/ttJ
SdE0lBclPePHvF9z0isfw7RWv8i6buzh7iM32wNHhk2JkrQC88BQY7/r8SzwFbyh7ude0j+miPzE
25HN/MWK6/pcH0fDQpmgkCoXGQlAqEE/ReMa0lTwReocpFHj0kw/UYbrjJ2SWSFh62GduK1mo81j
tUS7OaLSFvSSVkVAJQhm1CiQKnCZoEifnSmBUgcpEwJ7uAy232iN9VhC3ShWuRR3n9Rci76KDpwN
0bYKLtWxRIsmmFXkhqLF6T4rlLUQugB+s3YsXV/2w5gmnyTbdLAbGvDviZU0IVsrO2OigYOHYKML
2r2EM7aOyZKjPQ11D1xC1eQJ+kTcwJRpjfjTgCdV5psho0pJh2mwolwfi7XepblKouCMAbTfqMFJ
rh/0a7PVpnwTddG402d9hCor5ctUvRNXXpX0At3HH3oK9FWpuF/unqRsTZnfG68NpI994Bciu9XV
dUesfudSr6ttGc0+RIvAJnJuGKLmf3bcZ8Akw4ZkbV0Z9ZVkLZCGrVFyqTMkv40cEZjiYV/xn1dK
Io+HY7T5rfP9snoqbrvm6ak7PFb/S3z0a1nhPRtG3f9++WP7/WfcKUTn+8UP/pGqcN0/NfPNU9tn
fPR7A0X8P/+r//gX4eHDXD395398Lcm3xW9jzF286E2JAcqvT+5DWXTtU9M8dq8+9KMPr/6Bibdo
quNnjVSNxjP/0YdX/wACLBDqINtwDTZ4XT8Ab+YfTG+YEZFQwaMQTKcfZ7cJGJ48S/wlfg3MaH/r
7D5tfhBRQDzrrCedLg/udi9XxGCPLQGeQ6g3tfYuGarlAV2kTa9nMoDORkmvoMA7B2bqCpU3SUos
LdOuoGu/o37tH0yI1ecoYvfnaqaHZ3OsZjcmfoDJ90zlt9bOvyeaDQXft1bY7WNcdP84j7uuPTIl
Lp6GuH2+2I6f/3uxAeyhHQ+NCsAuC+j5YoMJAbyddWOxqsQ86MdiE3bzf/2tckzaf6w18gTmejYA
SzhZv439OU3XbUYV4Cpp0jKwAK550rtMqnimuRHKSK90ycEs9fRGKzRIcrkVqlfJlGaovmEcapSx
Evqagf4RgoURVabcI6dmaiWObhT/d+gi4lVWZpInEybvY1pY+KKVxnyhdkpDUnA0Nxt1p9k1ltJl
KwYMJpOZCI0t5MOaJ1gKfyWvv2zMHrmYz2sf7o4DlQeL1xPdaevkbEXSMHSKcVq8qqiDT3VpGZd9
EqNPU8nNt0xOx2jlSAyqgbsge4Zxw61j546ykpug+KJX9mM5ds30/cD/rW3zr3bksjbe2hAf0K6M
vz1+O+6GD+WXx7B8sR3Ep39sB/kPdHERlCfocVIewWY/zl6mmQLhSSyEqnbE6P9zOzA5hex29DtC
kP44afixIZg0oO+iIwUKDP24v36Enr866kStXy4ZsSKerxgAdawZ8YvwMiINP9kPBOpwqkMDss84
9pthaPHExXXbe/Z0/rrqc1MDW+QPzy5jonulUAWAZcYxAUaC2JbPgn4zxopkTmngStjjfkBqN0LL
vB0MHEnGJnpII13CmT2WatOToXfj7TTEKXiobpouZ/ykZ7RPjBg9lUoeQHuJCn+NSBYoMs0EdYSU
gzrtK03vL/OhnlE4QCz9i54H3Q7OtZRuQkxe75EviCxyWE02vKFGwMhtM6V9QGyzuWpmeifnrbkE
tLiNWbvO4l4F8Zf1TeeS882M7hQJonwrh4lxFmSdjTKCVQ9X2LGjfoFYwXQhhi0mYuipI9G0n/Fo
rAO92OcoMtZIgmAhvCoBH9Ey0rk9Vx6d5c/RGmsUVJKwvEylKL6PZbjh9E/N/r4mnI0C4IaglBDr
3PcoK6JA2jb6mZqAe53HmK6mmavD4jMbqUeEQ1AHWNmxDCAKmVPUZoy0nEUXq0ceQdGLD/liL5JX
QiS7iDQhQlCPBg1MXYJOmy6oeKKpW2NqOekBGnFdZi8UBHSsXFyFMWobUvVLGtp01nJzsr+9vUxO
FiM5wNFygdyCCRq+dWIVPVslKZZuKlQkycXT29mi4qbSXIv+wu/+csmfNhy+X0ag6wFRc0weeyzP
LjMXgY3aIHbcc1uMZ2ls3bSDonplp7fnNj06N0Y641zBv8Zl2yb7KUjem/echKHjVxDkAwIbKgA6
hIEXdxomFf3/HKVXy4jaQzahdxS3sbpa9Kjy+9hU39mAYhu/2H/C6o9QbOEehkm6c9Jj6XRNWFqg
HFoJw18d3VQv69rULQpL2bz9Eo9Uw5Nr0QYA2gvIlkcs4v/zt1jjVYZOXEKDuStiaVOrcftJmgeU
fwEFdh3OeM14jtHLqK9No70qQ1l+GgHUp2tUerQ9PR9ktaaiHC5r9LNSaIdO56ANi417N3ZG5wZa
WMdePRcLwrF2VH+kY1bdNLRu91HhWIfELJuL4039Vgz7N039RL/t18XF99TvPi6+PpECCppsFz39
4zvsJy6eXmaB4lf9CHvKH1QNIHSA8FBU0LL8OwuE4kAkgOBogi/7znX7kQXCsQEvTsD8zltj6fyI
eoCCbI2Dlt0iXHE05XdKjiOF5tkahdWg04yigUpXioaRfTJYDhypsSV4WZ4yFKhkjXlhxkc5pdKt
HFDeq6RN1TsRsj46kQreMSoj+2rosvZO7uqVTFuZwVWpBmv6W22yQY7VOcy9sZ2iCWdsekclgBvM
xjlT75GvbZF8NqxLuQhaCePi2TporfG9tP3luXYEopzeFFRBMmyx8RBJeLnxYgcnAx3hdm+M29YL
Zzu/0qsRM5pEi1xjbkEqt631oXU6nSiLQLrWtPp1b2MvHlkWZ23tNO4glQcAWIlnJXOwYk4HnDZS
7lIzRLMJnOe2K5r3DMtOC0Dehg4okgVBZ5sq8OTcp8STDWlGS3nWwIh34zL54Zjfj9h1M5SqS0SP
Udx6tox/kpKcRgGxBHQ0DTWkQ8CSmafs1yS3HA1cc+I58Eju0mS+rwDerpQeUGlp6ZeaEaI6qCKJ
kdnOuK76wnnP8PAkChy/Avg4xCYQ5KfIOYkCVl2NdOH4ClUBmsLUInDBulIgYY0XQWZE1kFubdTu
gQFvFCmR/HRWAT3PneSbaE2dY5DOBKdKv1b5KKH1JcnvPKSfwNZ4MuxRCjYCFeiEl0tqoUWX94XF
Q0JDaTj0A2LE0rQaOvDIBaKJDcs8uTTb2F3kacd0EZXJb3R9QK/nQkrYm9WNFOabjB+X3vY0q0Bh
5GG2ExDEH6sJY5JWWsfObYO//Nsv+CcPF2saADcMgyg2jynpsyhf42NQ5KqZeK0Emn5Bacwrsaxy
nZQR+CAtv+1QA06M9opw7oKAzzjodBUbg+70zMjhhUrzerSzc3mukk0JVtzP8jQ4qL32BRMrayVn
SGXb6QJ0fYQB0ipgyWyoUYh+DdnZ7z4GvhWLS6Qa8N5P/SV7VLMzuedbOfi4u1LUIIsVjdWWs7b0
MNVpv2cavxUp/+WqPQEs+nUMRKe1i9voH/dxE8bFP87ajDjYvij4xC/4Efn0P1hvBCmCG2X480mJ
qdNRo8sqivPvXO6/+x/2H5YwrYT9RIUEHPYFfkxjnkEJSdNExMbfCn2n20K0eJlUYiLLKAfg7UnB
Ny9NUyF47Xit3pAJjlPrFsiwDsumz+Y/nz2mn5yxJ1knPHZIrBASaR/qzM3FPT3PBOU2W7KhTZg+
YqGBxCNe82YtV74TtfdvX+nVXPR4KcIeqa0O//EUKQakCGJSzG0tY+QWmoMQ932RT6OnzHqKhzng
o2kYzvB3lbxgrD7N1uQhOnEVxWH5OcdILrxh4pP4hpTLHrOENoBGoWmpCqRcy/0oeSchPw154vty
ngo4ASB5+1SvA5hAboyj4nj9rCGF29ZIGo2gVaxxgY2lBLMn8SH/7ad0PK6fZwj0VlmUKJQwqQOQ
eIyJz87ELIuNrJ9zx6uQhkdbvrwOa/xYVCe7RorxgAC4GI+M5SGKpcmdNMXXZ9M5DDo4ZJoSXl0l
XgzXP2JYgcGG5mrIzK/C+lAN95MEyz1GVdBF6wQR2sVihpCDa7BD5/NsoCKfVuXt2JjXE4Qrv9Ml
jYJgQXnQtCPfsJC6MmRQEznDL6UKZrdpnNbLCcIQVLKPrSgLpyHev/1IBNf7eWXEa6DrjI4YS9RS
aQ6erNFmnBCATTsoAnY/eTjIGK42p99AGWJNQEfSw5T4U96B0lLaYC8Hzi5rjoY4oflO4fST7p1o
gDPaJMcFBSg0IJ5vl7lMLT0fcEqVnZiB0Zi33ox8OLokQCWwWOpWWSY7fowkZKQAeGm7zp11pv1G
/XEczOad9OTVSSGezLOvc3JSODruAOlQOp5zVJPW6hCLwsZxtf6+GTFYeftFiJs7WZokgeT12HoD
/VdPk1dE9CnxHNura8xxnLEb/LAyh3d2wNFF6dVlOEQ5KWhvchC+fMa5Xs2ZAk/IyyRkBuvW0Q+q
2u4Me0FU1tZ2qKmCzFcQJLTASNBcsSJj25qZzKDPajfmlN9Umop9RDZg92B9g5qIZjDDiUwJDsuI
k4Wk9WtM7LGmKuMNGr2Ii86thAPAhbbEg1tHzl1jKJe0XjAzMrPaowypEJuNkpUTV6igjQk8qLy7
UGbPBnl+Vod5jroctke5ZG1UGd3KtrejlT61DSKuwaMko+9ajA9hKNd7BN7R8A8Xz57Q1zUcjpM0
vhviclnZZq2gvtwuLheL/LSwW9cZivKdZ/zTdQw/A6tOzBnpLJ4snGjK6tFMMwfhuWz2AQqWSQg6
qTBK/C+lD2igY6AiR+aaHFZaWaEHGa5khJru1C778vayEo2N0/fNWUffgySWlr9Y5M9OPMupQB4F
ge1ZdApwPhjNVS4jCS1/dcZV1Y7tqoqQL/xvXNSmsIBjBd/jFM0rL2NeYTKNA2hIzdg569AcupXe
1IclbqwVyh/9Kkwe3r7oT08yhGLosmIUz/z9JFcv4DzqQ50Q2Y3+rEXhAoll2idAc1flALJMavvP
qEFJq6G0Ps9yGp/ng7G1W+jA73wT8YJPHzq7iySI0h8L2JMzNehwja/60EHTbMQ6NZcHN5ChO0bA
SzEOjpBwpWPg1uHU7IIGW5S67WxftaSLioRkZ5ueVPblakLdevv2VzNexV0ONZalQOOLY1bwz5+v
h5ThMxAFjhknf9CsOrvM5os5RYZzNNdArxT2jlxtSl07A9W+mMF80HssqgYj7v0kp20m9F4xpRsg
2jTNqqwcoeFrgPeMcjfRbmK1ad2oTRw0eRd+GwrWeGyYLjLKq2BIDrU92tiNSQ9TPHuh0yDinD6a
MmxNaWZ1TNk+HZMtGIAAoCs+cH2JK00n1WgqmNEjVYe8ihaMXEpl2VvhZW0Vk0tbWl0VYSuaar03
5pCZMh50iMa4Rxfa8uIFwwGlzq7jVH8Hof+zIGHRxyTVFQTH0yraiOqq6APL9jBRHzytxz7J7nzk
/O9iFS+049v7rdri37QLZ7Bbf12B3N2+WXzw2b+LD+KaAdUMgSQxUSK+/Zg2GTBUELTBGpKDkMY3
u/ZH281m+IqwpwOAEUdToYj4z76bxagftRx6xiI/Qvjud/pur4K8OJ3gWjBd4GQEO/By95HSqmMI
KN5Dr3qtxvNmtoPva+SXXbBXZ8/JJURAeHbgc0AqaHZyiQm6r1pBIqjolgzO7bPnf/X9MHs+0Xq1
7o+XoR0p80xgp5wccR2DkLCT5cALsnFd6jmGEbOHrdY9J9c7Ffwr919RKzAKBDHDDFF/Za7pGLBt
5GUOPHsYziMFHxpQTKkClTqYN3WRurE2nJfoPuhRuovz+aKb9e0calvxdJ1x3sjw0N6+/VdhVXwl
AQGhhOTQOZ3UKIgcZOUygQyOJBKibMuEHNptfx6KF4uIRZhN31vwv3yx713yJHPT1XAGSToGXi6H
H4uZyzL4m4reLfrElWCvGJPzTnHws+X6/C7FWnu2ljobEcKm5i4r4HoJeOpIT98JSK+V1XiSVOKq
IHOheXK6kBJrHko77Hi5QXm1yMVntD62Etdi8nswc/0wmP1522H31JVXRP33ri+yghexmutDwKUf
AceReH2yJRvd6NU0bQLPHD5XenOJhJk3t9k2LXAHCuLdHMa7xHBuRifb1rl9F7XdOyFE1X72FdB1
EzggkCQCFfL8MTvBbIfakAfenIdrc0ke1CbfY+y6UmT7rqgWr4wF/GJEBB+xC+HiYKtYUUUYriuB
X0CZCEGpMa47YynsM6c/TzEJGmDyDtWIkH959fbiF6XIq0dGCaGKpJJtebL366YqTD0qeWWzeeha
oq0U+rrKtHB0bqW2Pacbcijk9svbl/3ZyQa+XPDqyVyATL98THlgseHGgtVYjKjjI25UDn5jRjdv
X+Y4nzu9PXq+UBaFuzpZ/MvraKGtBLg/BVjgfijT6qrQsUXJF82vunItJ4DbB31Xhxg6pNJeHDFJ
GfnOLO3V2cF3OruuimWz4EMjxYs3WeG1mY5+3hmkMT0p+Mx5NE8bOwnXUpltnQr5PMoVGEWIu+Sg
abSdjBQLF5+NaPP2vb2W/vnekkKDCNiFrMIoe3lzS2TbqdRZjlcozofIyq/UaTgH/3Aw2wD3EtMD
K5GuVG1YL3F3NgkniC59pAfgQ8rZCbirVMYP0wSLSg8g1SC7MV3WLL9Jwh8HcXo9MJihzPArQOBb
Tb4trGGdMd+NcLnAfORmbliXDV5nqeRbKXIE4O2xp9xOlIwTJlZhG26KHKcmmxKSJynHCdq/nKxI
/Sjt+MVqEZHA+rrhiYb8feTgL1HXl0H+ubYmhvrtWTLle3jga0C1N/OIQg1loBeUeY/YKzzyMMdT
ZvCD1nCdOnmY7NAXF9Tz8opdvu/n0LWwuwynDNu27KGeu/Pcsr+NmgSAddrUMYS9KNktGM5JAW5c
EJJgvm/xYVwbcvOo6vEuToorNGVz0XC+pAd2sEO4qGa0MUbUZNpsg23z7eLUj1IlzCSb6UId2ba6
fY8l5I2VdpdxnRlehULygMjkqimyq8TRtzBcfCmM/D7sLm1bOuvT+JtdZDANl02JRF5WDeCK1Y/4
lxyYadwnIi4YCJXgEdFhhdjT4dsY2iFtbOAQgS8OEtygI56tOHfFs8a7HgyEr9efObgrNy74K834
NoX6FlBVDoID40+zulGSfN8EmZcv1q00jud4Wq2bQtqL31XSTg2X9hL33p0VBX7bZftpCHf52JUr
y5g3oKI/gEf1hzDateA2UjRqcmm5CzRMUQwWnrScaQxcurAHJJztK2faFKqzTwpzC0voWpw6Uixv
QkU74JeAUY4g/hjbEMsEvY9uxoK+nFY5hUuD68ucS2s01MSfFQRKwmYLeCVzbmmS3LXoDkygvjgw
WSBoWO+TGpfr3lgJg8Vcac9aiHByoDPpwVCpG9dFmuxMI/RH2HZaOdAYm70q6M6Q51zRGUIViAdr
mWcoL98EgFnsurlEM8bHBsLTZpSu6xyxbD4TsgitsXMBTn1tizxdlTKMZrU561t9J151lPGzSWJl
S/fS0J2N+ugrdbqVw8HNaiF0Ja31cMJF0LLRVGEdD/1ZN4Y3JMe7dF48MPnHNdDhvAvC588ZUl2t
Bn4WLZ6lhrdmFOFeT3QhsJrqB1vp3VJJdoaCFASPtRGvRtROTfzQWgVbBIgN6wTHjC1yd3dYuL5z
Qv3skHeECj6MGHjmp+F4aWozszvVQeSnubTgGYQFSFhDfSfsv3KiOPaf0VCFrcGEHhnCl+dgEuhZ
hbwzhC0n/TNiFzfYwoVZeYUPudfiOBvP+bYXU/G57P1aKq7QuvokYqpsBB8j8O+oV+U38Og+WhSt
sILdBKfDt4/r150kkhPAYg6pEVogYMdefstOS6IiD2zHk5TZoC0uZ6vZWb6Ohr5NVG038b+So2Aa
1n9ZoHbqxoQBNM7lYflee/J1d0V8FccSgxuixqtJqGpkY6ZlDBjmMbqJO/uDXixfMDPcdHTnTIua
V+vOi7F+jK3OrS0OC13y334cP10bz77CydPAkk/KW7BTnqFNOAUJ0+myekwY6b99nZ8tDiamOkAh
/KxYIycZwJDVsaR2mhimZA+VrB9MS/Ip67bd4hz3SDEEvmXN9MYTt9aiT3NzqTvSWuMUcoLmTJKH
deM4+7KJd7g7n41R/05v+mdpM/Gb4ckRavTKlcQM0eKG0cz8BEtm0EV+1HDwSBLu2+idZMNaaQK/
l5w7KaTxlBPe3n5GP6n/kHPBmpboAfXndHQvJZYW1Xj/ernyeWoj38Y+KiYPyor3yr+f1D2M/YAp
wPgjLdNOXoZUQSNMM9TL1OQM5U3fTFQvobdYqfD0Kp0T+fPbt4YaDdvqJAPkksjTI3fCHR71E5/V
PZmJVh8WJ4yJdBIxAkdvMC1qUIMj0W0UNVpZteSLfxRVJ92ldY+51CoY061YERCLXb2mha6NmKMN
ayxNtsacbU0z2y+OsUP+7aztwk+0u9ZVKW9wfvLrcfATM/cmPpNPg2+RBTVheLDNfJ/H0j0ts9sp
jfykbi+VOXEH29nHKcEvMnZdA0wkxDGpxbE1l3y9Sa7zZMSf1NjWZkKvs/g8T9a9nNX7hi8tPt9N
wkco8rtK23ZEG5DbKLf1PuJhO2mKPolsrOd6RdufG3Xk47hyNhThARMvhBS7S30O/IEscF70nSIv
G5syW+wSOFjEw+ZS5sR0Mn0rkqVx7N0+DT+FukRjk4qlS3ZhlP452OkWJ947vZ9uame56osJnzLU
Js2KFDFuzxTyYJFpWQTbbhiIbtk2iCQ/kqUbLLY2hhJuiHYQg6avutqdL+F0Ic7vudF3gfo5roMb
4TdDxnveogJSBRDbRCoSDPZeS8KzbDqYUfFZ6cNNgNZgXQb3cksKjhMobQh3HgxXZKPB0rltxSpw
4uuQ7LMm67XKkKzG2c8W+j5NtBuRjBDPcOjqSzkPbxza/orqbMTn4oXEkIgqT8YWht1BcvgzSrdj
Hf858fzKpD/P7Q/NMFPpGS4oinWHTDaO6mdqyhAmSK/TMvMAjd0sFt7zHflTlnlC3kQkMnri3Ns6
LVAz0A4Y8nlOaN3h5rkPnO7SKuaLIR7OMWIF0cQ7Za2FzoApWb43zOnCyC8XK7lJGpLu9jPDDLce
8yvRM7KxqFWNcaPgPj3mw1k1RzuNKNTpixfF6fUyx25YjucFxWlppNcFBWviNLYnNTw2PhwNCUly
Fd2KXohYI+Y0b0KOqWHkeGINihCbO+3ZbKX7uV02upyzXkff0bszJPm9LmB92tihNcumiXAg5N00
Uo+sg+lakXRrlTwgibIzzrYoFm6Vhkxu/MCWvnv7RHgd/ARcgH6iUK+DbWudlJ4MkpOee2cUGEq3
oh5Q9f58IasUy6BI9G2chreWtWxifd60AWmg5rxTlr46cPkKNC1NuobCQEs+af+Uci03soZDshBW
GIrOzfDIDIxsO+ed+/btUumeHoCiGWNa6CxDjBKwi5d5h1I4UoFApO3pRrKTFmdmhod4EyCRG0te
PG0hjUel4FoyIh8g+SaplXtMoz+j3HlTzXW/ogO7CyppD3NkTSGzkqbxi3AysqfQxE6UkpOzQQGX
hxAkmTryAvskjXcD2nyrzhZpjni4FGnMkTZ9bGyVmaKAqbCtjpsRwzjR7Fqg1kORnjZmNW9G3D9X
ZZ5i+9efw7zblZZ2KFNtZ2j0j6z4hvrjpmXr5M144QAoa+YxWEXduEIphOR/1g9lFhZeDDy9za0F
1F/4MbEX/FrNBRnZ+WLsRAWKDz3ubB3urwWn4JLv9cY8jF30qdDiayktr7omL1bYKfqNQVFRcV72
ucUZy1plDjKrAUjd4FbGJacYJZ9z+Hj3HfqUKOTfSgRbVCqim14NAQzL2VbXuy9SE2FsZ2qr1Na2
ZlFd2WZ/NrB9JVoRmF3epEnK0GgIbkucOhWNNxDW0j5Pw4+dRkVI5VgMBYK39eBzEuzCON+McbIL
0K7oDIo6g3AVUaypBTVwOayBRUxYfIY3dSevOZG1lFjX2XtJdW5TrknL7FoJurW84B0nazsEKg42
9XQmOb7YF60m+Vqhw6DFfou1MFPsayZblDqjN4Z1V0W7KhnXaRPeiGMWrd47BQt4q+vdoWGwpFcQ
i8Qvd5ItU6EUETXM2mF/GnW27VSC4tJszZZ/6IFx13Z3q1aGCMHovWjON8vsQq+3jTMlYvbcRbWG
N6ZhY8abMqD5EyJBBY+Yl6sH0S6T0m2KC61mzx6KyFAcisc0tW/jpkcXR0BD0q3VlXtReCccyguF
VCV3X6IG014pl5pVKi3zjsn6dddZ91BIb1rVvqk5nH2nzzmwQKKGbXAnSuwoyVJ3srB/b/o1+qee
OjEzN1O/CkLfzIiUeMn2I/i4itq6lHwk+s5k6mRkRj+bMWU8+Xam4PZicmYiwRacl4q2o+W/yyzz
A/KvjPWX6SJF82dVWhaj+lrLiO3Jg1MM0VpDbKVnRHIuIn1ThO/kzj85OYRyO2MWckKwXyK1epY6
dbS38rlFfRbMKNkRD5PAa4otCBEkpTvx9lH1+nKqAM4KKi2NTyqUl5eTcdOdtK6gQMr6c5GfRFTN
dlE8ipVeTeM7l/tJIIBGChBN2BPQAQWK9uL2ZsBtoMtGy8MLcJtRYDexNYBxljf0bFwY0Z/lObod
7XQfRzmUht6dcEs93vP/wBTw/8ZmTXydf9KC/9/gAQNkfbY6BM/4L/7wxWMOfxhbk8e4eXqBSxSf
+DEaxBFGMLzQRmAE9l2L4cdokPmfGPGh8IAC9UsFB/WPI1AemTAioaBz/j0aRMudYbpY6RDxUWz/
LYuZ0/gOF0AItoAbEVUdtLSXK6vJwgXDI1Xx2qEO/IiSZ981ZkdXL6zPGquWb589m58M8F4VOVwQ
iAJ7VIABFPPoe/lsp5azmshA5BVANrVzSZcpvsk6/NVcJ3FwT8y18jJY0tzH2tx1mqy+5zvLt42u
B2d4yNrnhsNQXpeXT8Go99hIpTY2rmDEvpatrKA1G4EC8UfEdVejoUXrdpBGaFhL7y+F3JGup0jh
9CGaFGMzOQ9pVtgHIFDmkxSHCY6xNU6x06QmwCBSmwg7m+Z6xgcBbfE8Wgutjno1lmPwYLXK8v3Z
/A/ssH85pK+oZX89Z3f75vHr40sup/jE31vIZKgOfAzGFvAWcdz+2ELOHxi5QWwWOeNf+N0f03W2
kFgbDN5VpqWcj39vIaFnS5OFeYTo60CxP6FuvknlZG+/KNtN0J28eIb+upgSn0K9Z0S4pAjFCg/K
m/RtqYfoIm3GrjofqkbepgPi88jDF+uq0k23WOSHBfrDOWBMC1DfUgcL8uO1N9ulAsiwHbTrGAKM
uyjwtVbSkszYBiRDTv4fN2sd4eUId9DS2iqRw7wQAan/w955JUluZVt2Qg9l0OIXyrWHhxY/sEgF
rS40ZvTG0RPr5UlmMTPJYho/u6x/GcxAOPzKc/ZeGxUtqLMdro3ICGqb7LmkTAMSRB3aZEl6yIVF
tjFdoVdbb4FtGc7UWYHcrX6+as3W6Si7bWNNkCOfUd9JuIBSc5j7aNh/96X+xdz/q7WGywyv4YrR
vC5cP+xiatyA6KtIcaijkdNPdEEFDRgQiFKq5f8/LuRbRic8ie/e+5/2o/v3HyM9v/7v32YSoWaI
Z2lkQg36zc7175nEj67ieEQVfDcITow/dCqIUUDxIm4hF0+DZc7U/OYP40dXewPCN+R+cJ3/UQST
8qeiGxYnsNBwXa7+HFyeP44QJWtMa41s1V97vLxy2+y0cqS5Z9NmmB7oCnaIvaaPXazsjCkqfS0q
oTQ79ZE5WAVJi6ezGtUTYmxqZpp+MvrXr6/yHy3R/68tvsZVb/6fF9/frIZkd/XJ//nf4nO5fH+S
+fpvvw0e9V8W5ChUnezg3xsL1X+xLF8pYuq/f/RtDbbI1yM1ycHmTmvla67XHyMH+hQIVJZnlZon
joh/sAj/uXtOYx4AHfpC/ggg+D+VDqI+FrOdT6qvrgbmgWzp3bknLG7MHrW22pDavGl767ODDd4k
9tWl0CoFQsz72qgHNx2Mu8ifsMRepkwlU9bRdhXcE9jQ/VMvX8M26vjG6El4UNR9XHeUhduYEIoE
edCYFIfWRODpiP5z4qQ29+fW2AjZ2sNF/B1F9189Alltrvm8fzMGr6CT0ztj8PMPCJ7f/+G3AUje
25V+THQQae60AdiJv50DtH8pV9YZBnZaa1dHwR+rFxzoK5QQWSy64Os/+2P14kcydsBr/NFvS94/
GIJ/1osRU0iQJLQUDdUYHJYfF682AuGY14bmG+hgiGg36UdXIbpSN5X60csiJcjr8Y30odyN6uph
qJYJR0ise3mRFt4yFB3JMtbodXn+K1feX5TWros7QAvMecCIfs5Pnwq6JpUxatDqwVf33VhtDUGY
Y7F8QEsqBXIRveESV9ykWC9NI+g7EgijF/XTssrLzkI6UBiSLxr7UVGE7E5IfCgJnpC8FyhiC6pT
AwXIqrQvKxk1vjVZRWDkY4ufRMtCP87BrTn21XuX67XXzVR5O5Bsdo5uvlmXAJPCgcpI4f/3L9gc
jv5uslzexTvhyT+s01//ye/TxMAJ99tIJG3xuiwyF75NE+K5EV+jfEPZyGy5+rl+X6olxSHVFFUV
Pffff/jveSKpbPPXScTwvlLBsU79k8WaT/Pdgfmqk0UlT+kEZM5VynVlX31frFly/L8T9KhAi4v7
SlGvddsSOUoUW799+/9RvPjXT8Lk+5XagnzrxyfpY24qkk7aS24ty7kZZOMCDk8nNKer3e++g784
3P7Vo3AQYnXgDXKh/mkDwvU89CSL5YGcKJekwJorKcZdK37FZv/xEP3by+PKzlRGPsBO/FMpCJpM
29W5k0EQVjtCKOeMWacmyqGxUSYZWZw///0H+7HW9fsD6cKzvHI44x714zscWaCI80nzwKhEcePU
9ls2ZeIkoXII8wTILiiNzvv7Z4Keun41fzRDeSzXPSgG12YoXmJcHT8+Nio7BDedhk6EA+0FWmTx
uWro/sF0TrZwfu37cW4mTASLFWh912xTxS72czNa58gaDN8QYJuNJi+fyZHowgxPxH5EZXZZkxjC
SimMY7IMYufIUrNVgIrfZ+O6ujVh1W7XdUXkrWRbEx9fN/2hGQt7b851/lqoRhlYKhcZL28rks1E
3vS+PAqq2UsxKy/ROvae0HLrdZQjCIKaBBYaw4t0Y4+6/TFC0fOm89WlrrViQyhFPqN1G/rlaEVl
/27VxafkKhdD+X8eyZ47pORCe22TO4q/asBk4dNa7pwaiteW2nywhSi2tlKYbs6R5lnRE/tsWC2C
nXLsQ9Mc2qvuyJqfKtKhNik8vpt8slW3aMx0R5pUvzXk8l2uW3UbtRPpWe3YxU+yWSvvYsiV+6aP
jdqVZzifbrksH4kZrAtIDHYRrgbsIglgDch5juk+KEyDenHa8IKJ+htujExuCURo5+JDj9rEi3qz
PSaFgUykG+Tczyliv4xFl98Bjp8erKRRdvaSGb4qreAhRKV+AARPIGsqV25XxSnxflEqHWeVHhE6
rKvuyR4+xoCU3SiJlAdJa66e7hpoERiUMjuCJKGnWxbRTqS2HAAHI1YPg+M+ibX8JiNG69IXbbRT
rH4dyRTTaKWXQEi9rKTVCebeICUtYyuPaK14aaGO+2bs+vulNFosTWU1KS4WFGvfZ0byiizMxPOO
pNhbx8IE5p/PobbSqKBIUb2rcQdevu4z9eMYKQOywLIbthNYnJSOkMCqiYR7q6RplmGRE0tAoQp4
PDllG7lOb9LOWklIWIdPPUvAvpydoXVlc+oaHLNCuetl4IuDLHeHLIrNHWRJ8bJS+AvTbm0T74oh
A1raTp3XqFnhZ0XfvrTmGO/MMdPQf43o+xwpsbCTjCuB9hVi3hItqbaM05ZEAuOpn8b6ojZmGyQx
+veobqJnmOW03tXMfJH0Ut7bZZI/GfK42m7bFm+LZFsBQLRmk632Z0LhqhA6jfWi1Cb5YGa/PJD0
F99Vo2EezVF3HqMyVycKIvami+V4T9JcdZKZfbO3RIr8qK2JfDNoTXRW4Mlh0Vmr+T6JgPznFOU+
pYj7bmZidb2V7u7BSedrs7DrXuALWf2t3jdtEUj8Gd1HKdGbJEA7W2awNRa5DhHv9bJvrQTEYDNK
RFTfiZxMrU08qm27tWdciLejrJIf3Q5SK3+C/j4VoTaOQ7Sp1tauNpFh05amBlLj5ZW7aJtrnZM9
5jmcLoj8hfypI6DRChd5ipcgThUZNq1d5zEaKgBQeLWpOnrR0utvK/Dz3p/V1bJQ/iHn8aUo16e9
mcJhvaJsL8QjbK2Mg+2GnmwMk8fBxkVcwCJl24ome/luW8vwQMiNnvtIUXMrAFakn2x77Uq3WFDV
7ROu0fW+cpbxuSplfdzAV5jfyxENttvqndF6rdrNHwcYRjjVq057mobIsfa5lfRfyqZb7pWlTLSH
LMd95lWlSV/cKtU12QlJIs6ptMpmPiSZpvSwLLTiDnEJzas0ekyjXGzkhoBN3KKSR6zhERUrOq+4
RnfaWZE/9CIKxzGKPeFYjd/W0z62k7CNMB4o1RI9gSYSAwFS2Rc9WYgLaMgNXFqnKTyG08z/2NgW
BK+63wD1pelkR14+OPJBGkzWC97HThqlz5lhjccWhuylb1LFk4sBWXGN9K+WSNhg8N9jkIZSJXsT
yN6tzPM2ygwrt0+ch27oboRpbiMOvpSlJVsOy7bbNLG5T2OUxMsAqLiKdOVG1Zen4fqOViQKULdR
Zx6sfjqYibQrG+tQzMXTNLUvBsGkmzlaPhqt8q6NAMx6faOI8aiYzaMtJ+Mj+9CmXcytbMbFzhTC
cBGODe5wxaiAtEVPGA87stg3q2rgOjTXJySZiexGcew31vpepOJY5/mJXXLTO+ILprZNrek3ut74
ZdHc1zjWsPJXriPrNL21TWolw9vA2uCWCUd7snp21rimbl4hVx6r6EuiTw+pQPWhMEic6rZRh3Nj
4UOrE+dZSGrjYTao3YWwiTDuulu7YRyN69aS20NStJtoacnkyJKPKLu8Zljc2Pk8NAugE7QPyVo8
1U2DC9sYWTIL/NjYCYnx0vDWVUfDmF9T09rC1/WoqXpazbqbK0GRla7e9+9i5C9eQVTly02pQ4VM
uhblmsJ5s1n5P9qwIx7QyqybvpvoSMvmOa5V9n1tOBnkqN3rlggoO2xoTT+U8ZTjsxc1hsJoW4qS
caSiSR2UcGkczbWK5TUywCtnZrGfpj7QU5ugeYUxHEFB9qbRqf2plvTNMLe1H8/YlJdqwuQ+iU1W
262LpXYhd0F4tV1ILq2pTd0miZst4iIlWfus2KONMBrHyJBaF23UB7rPs1YfixWVv9rqRTgO6V6/
eq2zNiGxIy8eUtrLSG+qkymkeEPPIxzWdCevdFO65L2o8d1rcnt3bWIuVrK4AMn3mRkzozTyM8z0
3intw9LGRFhIGWzYSXK2PIAPn1WBBTShEZocWr0kQmm2n5do+aw3BMO2hnltLNNEXpKh8NZughDe
K9atamXNOZXpCRfESriyLM5NU1KycaThVu4bZ+fUxksnZbyybjlApo5CzOC7di0RXzd9fzeKIQrr
up3CUoq2zqpO7yoCslNrrdZ+WKZLlFbbRY4GTxfqesolY9faUr1Np3Un4m7GISG9aez1W2VAC1Ha
ymlczdtqRkwn1HiGFZhlr7lskwvSnAtq7S8JNyRvAutC71/dLNF0V5WgrPohfekdwIgC/dpi8sSJ
B3izPd92Y/pUK9Md2uUDRXciO9WaVAwn2jSTqp4VSzpNZI94iYkepO6T+3mRz4o2UvVsbh1t2Q9p
dxwVQZJnhTjQd5Jq2rS1fVLWYg1Ag7+hxj6YutjW83RTt0YVLoN6RI/70CzKlzydtpbW3rVJ9ERQ
8J1maOc4F0erSC65M4zhSFtM4X4PiH3Q0EXNH0059ZcFLV9u75xebLsp26ytfiQchsliE9fc5ac6
ic9FlmehbafnelQ+gMr21yHdjH1muylJeq4i2W+K3pIDRMolZcGbLC8CjFihmis3Av0EqSKlrySr
dDTl6oGolA/V1WRbFaOfSHPq16RIMGQndPraUnIUnDax7eTuMkNmMItKuMk05GgeTcG+tB7bWTmu
GXO9I8AVQCx8nzQ1tDurxdHPDwkmHZRtjwnFm4XtkAqtjW7fDBaZShDHOmVX1XYTyALjfimPy86Z
dEDhQv0k23yJeUP4kqQjrsulj02hy6ERDybGlElmUewei1q/rxJsuFY6Zi5c8dLtKFYmKLJEeoub
bfXgRDs4R9TVywnjcQd7/DjGdURSa3MiOVfap+hyVqY2Q8V56YrqbRaVT/THer/OKD4ajbJLbrE5
dVDlw2ZylLAfi2ejHxd+5fS6lMqpvILx0e7ybhuQGpJKso++drXfz132SR2tD3j9N4ARDouo3wlD
XWBtRTcsUwFtN+QucdGHjZk7bmsqa5glZhwKuzEAJYz3okZrBx1ix+fno5jVOUubz8UMvlEm2xdh
0ILNXENC2EWOq8Z5cpgdnfNb5lgwSa6KGLXoDsRa62Hdz9IO2RXJJpFSV1szy6tNvZqZ7Fdyk3Fm
jVtfaUmk1urlc7kOjZ8XY+JW2oA2vmqqQC3aFnLTYFS+OmQNJh15flqLZb4qk4yPsRPnD7kjzl2X
LV6/iPKeLETQ8jgx/CmJVGRKhMl4BEENTzI8Ri8vOR/LJV6fSqg2cFCyIwP60ShyVJkTQMyd7zoX
GXUE2wK8N+vPypysR6lJjacxNpwvVpyMSEM1WF1kLjf+kpLcayd57wR25wCAGIvkLiHV+T2Xi3kr
dO20alESTrKdn4tFTT9nw2r1sLo6800yHckbdMlge+BY7fVxhGO+a51dZSez6iYdhbl0UAC1ZbNq
b9bqytSLlVI9JtGc7XtZSSENta1fpf16IR8JiSthhmfimPv7vu+MG83Ky5PIndd61SovJXXtc1Qo
YP+jlPCR0kQ1RzZT5NW4II+CVXCj93V+bERu3oulygJZI9Oqr6ho1moxhxH9Rb+R2gXwgDHeVKlu
Pi1jt0Yk1Q1cosgkP5nTaB26VOkG0rW66LZxYqLalRrOTJQynaD3P6dLoh4qSVFuKQ40EDoSLT+p
a5k+SHHO8TfCkdp6uRHlISPW+qgrEgQPNtDnmVH4xbIGQQN0Uj/MjlYcZZBf3mAuzSEpRZq7wsg4
WzhEm6FZgnjnuAZzf09hNN6o8WhtWz3qT0bUF0GRyp+HrrXCmPQrH9WW/ZDNs3bTOkp7PxGHgmkT
raoolV1iEESRj/anEaFdgODUQnHt8EXPKiw5uamXAxmWw50wyEAIdCub202XqW3lz9dvap/qsTTF
TDCYh456KWTG7XKUSyg69peqWzS7DjCaS8bFStRlGU6y3qbK5NN6yMEGltiiix6EiT1pQbvkmYBG
EJllQD50UVPxkpRTJ4xIv5i5rTz3ernoeHev1jo4Q/FdqS9Hiu8sruXU7eQkHgm2Sut806utjfHX
0LhspeTERFNZssTUAQBGmipLQjJaJNRQUdB5N7aaBGZqd3BQRhklVjsEhg2ORGnLCMW5aYSUqKft
OIACb1eMlNrSYmvT/HpqKJaXRN3hBNI9uHi9T50QxTT6fMxV0aWdOC0ps9O53NrmTc3Gv3qk9wl3
svi6UHlt+KjzHjtbs+HKf79cleJ8wfYuWlJYW30bZOi2T1k3v+r2+pkEMpgvJC25owbbb5QSbZ80
0WYcBZZWDsCVNXHfn4GIOHU8HsmOh9+KXiYEkYGJrBmGfZ+n4tT09oQ2ei0OyaIXuPBaEBSLpr1E
jvlxZkJvYtkgCF5Oq7AuzCFIo4Hk7kp/iFROwYvRhQPWOa4UBEh6zewkaA4j89CrpFUbhjSeRGk1
YQSvcNfXhomzIlLZLNdZOg9lYE62Qr++lnzgOTnGuxWfasLQ04noLnE/h4vSMrMW9ZpDkpi3hq4f
hLGYga2tR/4eA0ylo/qCgdS6tVPXfmPLuzWtrSNzGSKVsDSC3hXePMjoG9E0Z0Sxzi4x5T6M9dnZ
t86kLC5VrOy5q8tRQ+UYT7tBFB8aMi58s+hz5Ijo6js7rzfz0uqB3sUItmXiXdKpe0+XtQoTu6q9
OrWlMInidJcgkb1p6+Eui2McoiJ+GmWZfL5lygPRLm9zT4QJZOooKNXa2TLhrW08m0ugEoEH+UcO
a7DLEBMV7WUBiRVGYyK8mUKBO9namYDb5dxSqvW5Vl6D1xs8B/m8elqXS5yJDGMJVdTONUcOr1QY
mbGcR65oI2p3sYQAsk3fZTX/IszqkNiszdNaFmf8WPYpdUiJMWACGUIdXzVHynbOAqGHlpD2BS5l
RCyMMlSPxsgyWJTxbYP0/mhLcLsQZTjhKGfJ1qbx/qqwMu+aXBbQ3FrrxBqP1LSFbMo9pgjYCQaX
GkvhzVmqEmNpGTsZEE1QqMr8slJfDTrTXo4UwsubbJ4WbjpZ9UGKoukWWASJYBlRI69GX6EExYC8
i/jwQdfMKwLrXsfGrfMfkT6Ve1VerFAWvXznNEZGv0oQDBmXkvxotwO7paSZQVpWwz0Sbg3tC0Tl
GgHZcyzFk6dIbXvKpsrZSSSHZ66+ZlQ2swY0t5o5ZLE1pR2d0b0oXte2T8uQr7slyjVvpBONtFY0
vqqqpRtPxTupiGzEtcR4K9unVdfOStzIN3RlZRYmh2OZ1VbZ7MbaVKR+vjjWk5pJBTgWNQYPI6Q9
yM3CXSViKdOofnRMoA4cHOdqmQGhkcfFaVGSvCnSVX8hdchVjPWF4ZBtO7HqQU+LGM9BDbVGHTmD
JkwP1xgZKTon5U55K/W63mq9QtVZk1rWjvpiAl9zE7u0Q7A2hpspSU43rDEvY1uUZ11oZ9ztBeHR
1iL7xPqZO/zOj32hPCp22lH7hNg01gYHwKU13KgSrBIMCZugIlcbiZTvzadW0jq30hvOMGtI+I43
5dXOGfDUzs2rldnbLNIu2mK/YfT5wFnK4IybjZt2svubRJ8/6c2qh5nelaRAWtw7uu5DEk9+nzfL
Dmcat7xW7neKmIwLc06c1jrvj4I9/hr82flNWizbBLhQYDZaHsapJcmXXK3zPbz0k5Euz1q7vEtZ
O3Blm5Z7lFDdnT5R4Wj7OF68QpQmBBv1pkG4jp12nmy3nJTJ1dPpMKgDBlijcp6jbpmfDa3hIqXZ
0qkeOD0Xqe5azdy78dcMSH2+N+EQwr1Fo5wXIRRQv8gNtjgRm66Y29cKPo+vRtOmGee9ZSVbTg0+
Fd2rr8Z+g2RPjSEB9GFU29EaoOelKOZtv8zXO7MhEJQSfGhk1EKILDzZ6wjk3YSwamS9V4k0vZ1E
51MB99EkwHxnLGZDu5uqdIc6+mylzotD7zWbyAjU1c0a40tq9a29lg+zLtthkYJrSoftAGigw/zT
ScPDmDSPAoOXqO0tRdXwyjseqIc45biPu9Qv4HpNkfK5p0PQKZa/mN2lklbjjagZX0wK2m1227Xp
EC5IQR0L8H7L+pxZ5XYdK3o4iOjHJWg4qReFdBAtsxfyLqTNsIzGyaPsEM7ACRkZF6LyQscoMYdd
LTnidYnpBVOOIXuD1Svex1XilUYTMq1CoMv961iaocjVe7OF+yVUWOSw6PaLYz5GDZ4KRw0KfWAU
YRzO23ABWOiSwepalP5Nlf3NsryJ+jt5kp9KrWnPM/ad7aQCL1vW/aTClZxwXpSGwPwz7fSEbT2N
5l0cEypVY+TRc84I1Xjs6wqgL4eTJtKOVT/tqBh4c9J5I39pHtevDcmJMdYJ9g+/xO9AO/TFklgG
7ZhNWzaPpVHdVR0VJEcGqW7B4i2wI1i1QltA4csgJ9Myj7PVbRJiZil6XDSt0bw4S7wioXHU26Hk
5NWRV3lyjOih78U+Vz8ioz92aRrOaX7RJ/3QZkOO46Z7MKPistgJ5eWZX0L5mduOo+IJi+Nj7NR0
mtLyPpJbYospf7Gjaz3iqbYc/dmUG6we2m18zU9dYUGWEubtAY8FYtvRkLaoXANNW1XPNOdjLrpT
ZzesF/ZJGppD0bV+YTCXpXpXRdz7B+aYM9P5c5tpEC67PPGr8VEbs7epGy5LXAFuVPu9mhFZjJv3
jso6PE/cBHU09IFpmKdhINtNkq4VTGSIkObnW0if1LWNnA2hzy5s+LeF2Z8EZ8pVzqkg4GAc+PQ5
tpDccHq09sldmzZk2GKCb4ouSAYqscUkb9LECRtdOcyAk71uQoFB3elSGThltJJU4ni6G43lPiFW
08rUQzpAR6s0bHWDJgq3d1hNI6mp8PYCEuxTeUtEMpdPxhWXW9yf+ptmRzYlieGVDN0nobN0SgWZ
L3lnHXR1sfy4EJ/kaWB3Gb7AI9+JKdvpcBznKn3FKX9Ly+hRNSqb0vvwRobuYb3mh9OMeNBJrm1o
DtLkPPVO8gEw3z4ZnTDKzMuCEyW2I5ZLuj1K6iS+iJzQUsQd/MnVUycn9ZR0PrQ6mri83ESO8Wiv
0g0iwM6tpTV2u1i/H1Iyk8GLeHpcnKax/JzVGhmz6qaZpRsHxJmDUNqj8LKLdG5+17tczUefpPqG
y4mvyfnBKJJD5Mx3udneDcgLvcTo9lXTndn/3mq8Pp6p2I9FnMybUu05P1l2ENMW9Mq1urFEfhTq
QKqAtD7Twgb9Ph9KZ7gpkmrlYhHJR3uV03sl5iIuDdl8XlHG7ia7jjlpjOpwv6blQ55Ns5dE1Ely
WYrRZHPV2iV6pOwsJyFQWc6X46QAiSuc9dyAFwazx7xgfhS7DiIbeSS6fS5YQ7Z9aymPy7UxKMfQ
VyvF7kmyU3sHd6beeupQUfGxRZVsMCFqL1K2ZCuDzlkPKQqjk2pgxsz7rmjDupWSQBHiegSyTZiD
ZINQQsfb0xfJfblG2YdcU7NLQfQ1NXNnaV1timSfNCP1blxS46JZicyHSZ14W0a5/HkcHUoxkoJ/
tYWum2FrXJuwlZMPRTJHYhuluq4hRYuHV2lqcXDpKNIvSjs0E74PYj2DXs3VLb/7w0B+oReVlbht
aR9u61y17rXUWZ9NybBvGhJxz5LTKjUR11yZnRQiTDfqMrbuYr5QO9ReIymR3yZKydt6KpzZJZe2
CcEJE1xKH64I0thpafP0ZRhZ6XRH2KEULBxvgqhBYayo7GFVF6fvTmtplCzWwTdnQo9pq2ucxxdW
n6yfD8YwayH9BKK/68i5M6KCcBdAxgsI74yEwF4i61ehTMLCPk4nfVTTk70YcBLsSp2eiiqavYir
+340Jvs9KR32Z5UyaJwPumvbw+hPejE/ynDA3UmLP8c5u0C9LGnr9hMbAHKuZtup1bC3B+5EkPxJ
Pk/eLHIvblLKB4Ey5e3DUOoyoqi6G4/OnNe7ZR3ye2FQWW2mlKoMhVV/FYqCTZfo+JxeilxS+olY
KOlKUkE1rPVDRXNwchPHmcCNgGRpsAa7vbxaoWW3zaGtRcUEYmlricvSa+VcU3QPZ+pud4685sSF
GRuUCbf0hrS7pFw5B7eC/x31ruLPmJCCkdP280yOy67QcgplXV91PmfYMTDigop6im8fwgx1M41a
04iK/tKmkX2KalCQS03INR7uGSqykc6ULuqxuFGXiZ5ZpccHXcwTe8cUXXcTJBfu1MTDOe3gyQyG
kh2iRM9uZVCXrVDbkAJQR7y3WWw4O8HCJBM9deWajR2UTH+WR6tOGQEdl+3cMfL9YOTOvdPnWIW7
oe4+rUokCy8eRBm21jTc2I1ccl0zq8QfVpXkJLJ8OPRzfOOOb+mbVe9Ez7Ego5sukpiFRqN+corE
jGER3tdez5siZX6u1zzQhBTxsJznbDvQARXYbBHp4fUU+oPSxGrjG5CBPFqG5UT1bXVuynKQSrdZ
pIUTY7+c5xxe5qLE/YvSKSVa/zTxHWNKKOn0ximlU3e17prnJuos35AyypTGUoKEJd/B/Z+1QrLT
DAqlBEddSCEgIE2NWK+J1dbrIlJeyD01kxfNsqTYnRNaW75lzrK2+58+UVqlpRcZxCNOB/obdqzQ
HOtb+Wy2Vtdv/icv86wzNQoVTUbSlZukPAsjaDXMXoar+imONO7EX4U7/0id+t+JijQNfPM22rcr
EZDqE5au7zRNf1Lhn2vxpS7y36n130uq//IX/SbdQ9D1Lwd1HQxqHXkcUrtvyr2vPwEXg5DawOyn
X3/yTbin2vyjq430CmtRDMbzd8I9/DGQy8gYhSRp/UOny4/SM9uR4XTzmwgWvhrGsGr/KMkq7NjW
J/LLn4c9uVyk+r6sv3CIfCWh/6H6+vMjfpIG9orWCwW1yrMPy/B9fCluRi4k7uRzSvju6/ilXu9P
T/o5iqawwHs4Nk+qA7G9FL8SsF3lfn/6IJj2+RqxuoHz/vFdxdVQ5XoyJc8kidHsOa/PUSg/0PT8
bcL9R4XjV0D33z3oZ4mjMttZo87Jc6V71JVZXKxQcBX5kIS70cWHvu/3zSG6DH7mDrvFF2cNuIVr
+naY73AmhaUTKlbw9y9X+VEN+fvb/e7jX3/+ncuvyDDc04tJnhE0gbHIt2H92Qk4WAeTL97np/Ft
1l1T+dVb/9E/8ufH/qRVRLOj6q3FY+W94ouHebce0VJJz93jeFD2LK2XDiE2gsn9/lf0nr/8yBai
RSTorLjIJX/8yFIrZaae9cmz8pFwaBtI8VvtDa9XYvgDsi/9Jg+p0BmQrT78/cv+UaD524f+/sE/
TUtHFaqQletQo7pH61W469PHevv3D7lq6/80oL9/yk8zs9O4wkCKT55N4RIx0LzKXEdKpBjXBxJU
gPoglSjX/WKaan/93Ku3hH4pnM7rz78bSRDUMxtoYPKsl4GoOurN8bIGk+00boNnmrOvRoaDZXK9
uhYl550mU2or8bAeLEUqPGQSrRuPg/DkZK5PhaKfOV+gPZxRfEriTarsp7y0s6CMSuK/lSvwTfpS
o4PYWjUdW4WI6XDWgP9X3fO6rB0B203s/+Lt/qh2/fYd/vEpf1ouKiWxlllWk2dye276C8CbO651
59gdn5YPyiun/V+RnK6/8ed1A5PVv9/rT+tGhdVvHBFqPWv3us2p25VcPSiD2LVvIJPbL0hE//4z
/mTR+fNn/GlNiJZCjKJVkuc2KN/bbRQstjcEc0iDzrM6j4iF8bK60AeC2SXOAvnuFf9oe2POXdyd
YnfaJhsuctuCy76b30i+evgVxvivFhCwd6idcZ+RJ/TTW1ntUU6qnr9RHNeDcy797BeUp69y6Z/f
+zWZRSEDRoYZ/9N4Xvq6Rb2Tps/ohT1zI0b3lN+hNPzUN+7qtp4UfMQx0j7ar+vh/zJ3HruSY1mW
/ZVEz1mgFkB3A01pWjx7ekI84U6tNb++l0UiC5GeUemoHjVyEBHpESZol5fnnrP32rG7nPsXCdKW
l7z3e2Z+9I/07XKRb4zP7NpZXpCzerS7QsYiW8GXbvOl2Yhkaf6AXPtG+/67VRmueleamZfhO7uE
Ngeg/WKjPJbt6PIx2b9Dtil/tff/+Rv+spbzuJHEPhbiF80evHg7uuVZsFe/cdANg6z0pgdRtbNd
fDO3qt0QMeqEtuwWvvpJze7E7yjV+GtzQ45qAxr73TPivlH9ux/gl594WZg0MdSIX+DHHJadGDvd
M6rfYNz0lYtT1uyDeSftxAPcoYt1qLXffIA/ktb/3Qf45T5A7zHRP2cFZHZ9UHfxW+6uGwK+9tMl
cx6NTeqi6nYz56Xdda7l3BdFs2ucftcdY7/dz9fy8/LxNV85e/u5kzqvsEtc5c0suFoxreZj9SI/
dHsGfvWRzvlvbmP5vkD/5eNDI6IOJV1I+TUuJZYzQmrkOHnp3d4tt63s6oH1xVzXLf3UNzz25NrT
b6s3nJPv3umfIvfnv99JfuET/n0nYWyJj4nPoPJR/vmZIMeRsJh6mrwkz/Kz/EN4UL+Zifa7svDg
TalM3RQaTL/54r+w7/71XX8pLtYuyhDpFslL6tdnbSPYl+7QBzC49r+7hX77Vr/UEm1t1FYo8FbZ
qezt4siOEPp0GLzwxMb5u+QQ+a+ePn++nr9UEI1ikYFTlcmLGoS72c3c8BQ6iI8PREQ4wmn+pKXz
Jm7JxXFppG+7W+aSbvDym1/1L2/MP/2qv1QYBt241Sj40tyUAaOZzRrkn/E5/rRO0U7zACEf0Val
x/DEnG8J/v27y3/1PISML2Fw5Wxn/fHnf6ozyrycpSLkGkCKcFHHnxkY7nM3dgWH5uzP6a1xBze0
6528j1x6DEfTYRb97z+Eof/lL3FHbt3BBcQy/uIiWgYrqsHaJy+v28/CTuzX2/Hz2U9OtMtdVhyN
+31lf26Pn4a972yqE7dwPNn2dkFtx/ZlqzqFc5Ydxv67wn7Vg/fOTv0ieGQPif0HL3M2h9j1M7vg
9bYXT+X7jfbnc+TfCvsMYYP/0t874GvdzlbsI4pFu7Pfr0fD31fB+zWzzyv/rWb7TDxdNRDt6+zC
2PWPZzpsHi1m18ltJ1jcyw//8vbw5S1nVPqyt/qJfTyLjmbLTmXvR1ffnY+q9/4YO4r9M+ObHp/f
3cZ+fG74+6/WXZzzEcXhtrA3lf2Y27y/LfmK/eqHW8Er/rgAkq87scuroktgm/xxfke7Z18rt7Bv
p8X+Pr6vfAV3L7jew9lu7UPu8LG3rn/dPVf2ZB/5Pt/gxfynzXfko7Swc6e2N0+DEzrfr6H3/B5u
6RU5F43HV+7cEDk5lXPmWt5Xx7z/5PcAYGwXfOfKEeytZl+PN3d0j9vefgxm+30J3vfO9+wq/F/v
M19KdFZ2TZ7lJH+7XXB+56RGzWU5fuEEK98wO/b2g86vulx0XqVwVJf7zuf1e9tTbeaS97/58jTP
C0zbmXeK49y83Qn7T7C9+LP9tnnioypOMDrbzr4ktsq6PbycbvvcOdmXw8pyPmx29OKcxvV2h533
cDDtneW+NvZ+M9i31ttq3oE3cai0bCdkef38MN3OoSJduT7BG90pVtwFOOLOtNnej4N9Km1vw1yb
H5fgUud0k+2NF9vfq69xQZXdV+wGk8/kfWfL/od9egIu/BjZ7wwKA50L5z3wl9reRfffLrWfLRsT
tl06CAPsww/D8XZ1EO69neTcP9mPyvFd7ETu6Ojn04E34nM6tXM8J67303N3wY97oeOdvo+Ds4OG
ZT+xoWFavXilF/xANbRpvOOwuy7OcXTRwbpIKd1NZm+OCp9f3j1zdy8sq+P5cXT9xVm81n16Pp41
+3VjcEeMrhmIgbfpXcN+Pu6vfPLMpSLzaqe0F3s/eOfnzLUr96di316/Wcn328iwfxaut3l6drzL
bmEBnoI3Ll9h/3zevE42V3dx09PHgXR2+/QWOW+LP3s7r7+SSGWv3ugJQeWiBd+HNs92/heUNkWc
v+Fi1zuExS6ven+9wQFW6wr3D/TkPfHpem8XOrfr6+dk72e344IYNneej8dq+/gs8ovpAb4T52q4
+ROjm019anels/td4uwfkbL/Ujz8aX/7xdV3n5AkasP+ZrC9vAr719X9PHasmmd+KW7YbewcVUfm
0lfO52PQe8X2i7ZBs30x7cO9dgVZ6ivO7f+tKiSciCMuzkpD/eWJW9P41QShTegclFsRa46DSHsb
oYi9pT7KHnc66xuTPD5PcSBN/Gbj/4Nb+y/X5U9v/8sTmOlVrKtld68J5et7dZq3BvtgkHjKKdzo
Z91HnnhufnOm/6sHroXwjBShO6Hh1+8sxlkymsqUvHRtUnu5CUQ9ib5MaUUVlzBFLde6ckrA3040
pfpvyuC/LOKIYgdcxqFew5b+z0VcUZjVJAm8++StW/Gn+VN9m17lV44l9RHD56P59zf8b7Wm/8/Q
9S0Gl4/yb/bQ/vgY/lb9/Nut/yBntE++uv95f7H/pI/973/+x/9PYGRUnf81R8Gu8mRMPv7cbpb5
D/5hDDf+446Ro0NFqqkl/tEo/ocx3MIYTpPZoHWl4jW7t1n+0V/mj4hpvsfXY2y+kxJ4xa4a+vh/
/Q9Bhv0BcgOt838iGf4bCAUZ9Mc/nS5ofcOeEaHqsSBRdtE4/edVYU5jK0/kLHl0bObIC/W1AruK
yHMYjxhA5elRAE4r7ox8IshSZFYFDK+S1OVTwzX3GUV1aLz3Up/CybUE1P6Kri8oBHQ1UgZCBtYM
lGwllA99ZcWJL9Z1RueqRwXHhGWd55iggaWUzg04eM5eWIyZ2rWK1hxEsUJY6hRMa6fHUqo1qvKp
KTfh2GqV4o2Zts6qs/ZN00ENRoH7nFdNk21VJnocbltj+kk+Xf+OE1k2fLMnPiFZDN0rJ+S7oZWc
GOzMj+1QlA6pg4aXpNVZGNTOw/wHjn9JnvVhqL6ESdaY0bacVaPlU0xMZY8MdIdZMnRiYySnrCc4
bS2zxq4T9Ax1ITEWS4X9XUm9zzKtc4wo633sZOF2GS0sQFp+Zk6IxDJG5onl/NotK8K5tm6YpBEw
NAJoO60ZOEfir2gZG/E1LCadKVZ7YnAbb/t4aW/DWCMoHSNzS+INc9xF631FA/hRSDNKfuMcYZza
NqOwq83qpyQsV0XLsEVUEQEOc/KUI2cKpjFafWNJq6uUy59WihK4heeM8rpunuoiab1MLkovFbNP
OLHv5YyMAeZHFeji+qXgpTujSK89GQkuwX8rZxnz7seoElx81oA9R5UeYLvqLjn0aHfKKHzK5CV7
T1gBm6TWa0/ogG/1rYlmMSryxjYZO86P9AVj8Xtam+xZBrZFg2YyBv3WlMmy1a0iVHbdOPbKN0HS
psGCrNAPdgpZszIeCUVFmpJofR+kgi4eanlVTc/Ko4Zko8EkxmLuS+mu3RbGPHWxzdxl3coomTR8
zF6N9Yux9NZd/t1JpWYCAY16pOGRMXSMbnFt/aEbnxBqAOJutbrE8GaMTdD8XWl+F51H4l1/blai
hMBJaKXbRPP0A6+U6Qg9yRpDGjdXiF3WdZy6dpMAmHAk8s8XVNNh7OjYAV5ZtmTzCYNpV5zigIgw
3N7EGfGKoMPqn6QE9cThlVWDNULUd3jJl9Nwl+t3HkbhXOieuyRcJsfALOpkYykTlTclJ2lWLpFR
KW6jK4XTm8KIdrfQY/pWYcoqNqehHtGKaIq5k6V8qY0ANMC8bjqyQtGzzMJ+knJxY1rQcYmBURxV
EBbCjmWOREnYdIeubiKsTHWLuaQrUVBUdoUs9NOKm3CDq5CxKIYQ9FxqFIWbIWTYujTdU9xW2jup
vLFtFmRnonsSJvxVdXxRK30JDEGQPAushk8uGEK3pqVM4PjmIBNCQVOoOVqi5HWtNXxyaHe30nQH
qKB6R1vYhrZVQrNO0nXddSoGMdITVCU1z10iJ/sWqfe2jlpuWA2arym2k29GavtaFYuwr3CY4CLs
TaSHU/oRkZ5tZzPLns44F0OJ6Ipr939lRdkCoDgPICNhqO6kOLKhwSVAA0YK2Ko1A1MWum0O/xk5
h7baXVJbByb15gl1OqJ8KxU3opqk+ymehD1zSfUp0US45FGMKrVrc29Z020Xz80N6dOMApq3zPql
uUFqRy1l/fGprOeI1i9HrtFKdJefg/dN+vb1j1+w6moR/9qquKZ8fwVBn360WJ82WhF/ZJWQ7OdJ
FXZtFU9bpDrzo7lwSdh7w3PfK0g3DDAYcVvTHiH00+8QU+3NZpow1VRWoKEkRhsKzylBKmdP8yKT
3jjCuYXF6yS1FqOk1d/McEk//nj/CjXUy2SgWEDYVeNniqzTH9ewiqr5UYTQvzVbJIbHKNeYM3Hr
fUedZh5LJVa+57QXr11upB+dgb4CuXD6kSEwey3LcP2ci7FAKhMNsm2OGJY1AsHfMkmYt30kWI9G
N4+3di2F56SOG3KbEbGnsDHsBkgluiY9cwrZnH7iE4uOWWcae0tCUyG1pVWbL6T/WYKxrcN0hqzA
NdZlmVt9rfJxpxCohAIRH7MUVbg7iRKgsK0H5BCi1KHoM7RsKwApfuwSnNIzs4ign/RzWIm3vske
Fr3czCUhSZU5eVjGA+QpW/hAvjwsm0FRPmsT7KAIKcQ1o67ciSR82nFtnielYaGb0sWM1pcxsSpH
yRq0yzrh4CsZN/COesFVx4HFtJCviYm4ta2oy3x10OBGV6bCSAcNvwmek6IctXNhxuq+U6ouoFPP
uWVMFEfHvoUkX4s25HIheJv0QnKWDppGI8nOPNBkD6flmeAXZJ1G9ZjJ4fvQhl9agx1XAn+NqBlV
aaVYIJCXciNJqE7TYWJ1G2zFwxozm1hNUrN68KFzpc2uHK/d6xL3tWeMBnrZZBSIxSHWpmwZIeld
vJWsZmHjxrwzi50Pj2BDvhYIjXzikZWsQMEhhgvtDLhdgU2vg2ZapOwsZ4JxrDWU6ObURw4Icay3
eSk6WcZpqNDv1sX4KSwj5poTielT0+2aPn1p+jWodRnjWT7qQY+zA4dB9pWoCbo2XQJIVcntz56E
LltQO0TmXTjabSIxXpeWzQrQwBs0o/BEa8Z1qNMfUCcTc0e1VdHfuQuO5kOU13+X7rlVOZlemcds
g5oh7EZxxcXbDlvu1zQQZoSog1Rve+u+V1d369pSfqRLAtxb6ZXrRCpdEE1j6GhhY10KrW8epE6f
mOPl+P/M3LxhHZCDqFyUTVaEM9OpPJndqEDpDObVoENnqGizdcm6hpECnmoyiUi3Jnmb5SqAq7iO
kxOYA4A1oGB99mq8g9IiiNfWDNuXdlH1xm5HYp7NxCD1B49VSnwNjxF9QcRqWLAkRuwhoSxNR7Hs
c6fKVJi1uJSvidjA92iaaItVV/LCgjiquxuwd0N1UAJom6xXFQpoKKKvacW0fSzqTKVzKuCsGfRm
fS+tUgjw37furBFcu66YZUZU0rtFgXqezI2wTwoz22plJ+0VPTU28FaM73moapZkKpzTqh1ZplF2
kKx29dkXJcDs6n2wP6ORrGPBwpKrssnEQKwXV+4XwLVxYsgrQIGaDNxEmGZb1mPyPFayoCGhD9SK
VX2sEiKv0wzdPKxeNF/4DG4lWe3OAnZji5kkcurMWN5HWejtNJfxhEWtET1AXptcA5Wbh4k6BqtQ
ad5EMmAAnR86TaxoLIqFYXFf4CcVqdTdcJ2WSz3J1hWB1L2Env1Oz4TTHbD7xQtnFwLJcw+bz32J
9evTSJSDjkLV1hMcNetkASBfVFfPluVHJBf6t1kbYiDohBzXUeaSVEJGAjp9W8PwEswSDhR70o0E
UVvYUx/zTDLT8KdF1xkIumHYPJNf+2zqjkRPVVeVNEZnKqvnJmnxx8TivCvbLH5ErUUHXNaSrV5p
TCp7CtB+GXQvXXgh0yh/8kR/WOWWlDYeZYjFzRPcj4dQVBlkyikS0GmSh03b8jQB6Fpc1cVMYLTO
7GrNbLzkVv+YUtrvIq37xtLyJeZ4z1dNUNwyq4kEmyQeZpG86ljTorL1Rzn91MkCdoco/TDylaff
WtAxHZoznr8GgL+q2os28KSt1dih1KB1aeqEd2BEJWVMpL3UG8eiLGXyO8D0lzNYl1nM42dRVRFg
1lZu7iOF/biqo55SWXYsqm/G/tXkzyX7aMvZzo6EsvYTUf4w05zvl4K07+8rgiJ+t9SADIQYp1ao
JvV1xl3nDJgG9yBjSn4mwmPb3Bp3g4gHKxGX21Ka+kZtGtFOCE20x27KyX1VT8BNPsy8e0pLVfZF
I1u9pcfDJmU6CQBNSKKWmGfc9Gv9IBjUlOiW7j/qDyWBB5I0+nAhQGT2+qz5AZeJQrdpcZjXBFih
cihvcmwM11EoCZuQE13erXeABZarlMU2hM8duLzapcDCcEG1ZC/12mxxAaqBZdztZbn1NZLt6WQ6
LRRV5XfqWjncjjzqNrkiPGYVIdeC2exCdRI3vZLo5zFrjoIKPEOIi2hHXnDk5lVpsYugau4ii/YP
TnQHt/QaTFxG+NcSWXkc0qNtpKks5zu8t09W8SEEOPUy9SWdsnC+Egn0gVwhfyonRBq9Wj90gpI+
RqosByOuozfOVZ0/m+J3wzhiZ5Gk6RLPfRZRha9idSqMMphMKq0yAmpR12m5xUi2bKVKaW0W7mc2
JweR6/oSIl6zKdf5HSXcIHli7TIdIUYbdpLTaxERB3mXe6OcZ4HWwwy1rbxWD5Palw+TavY+8hmM
oOFdUiJnoj9C4dlk+Rp6ahlZeygwlGfCu4HJ/mhYIy31Qhh/hKnZPisJdnezSCzMJpO2Yf+KeFjW
8GE0tTzh4J2CVdfCI90mHmGhKbrTbOauklDzhFxMXZyiywSgyV0XPNFJFWPa1ivYXlArJxiyGbZz
SdGOJKQUTgyK55SyOQOGUGZ7XYrmlMhLEbQ4skpb4hTvxOL6XaqEP6ZzPF7nJReC+X4OpViB96H2
GgfvZvhUcV1RvskL5hxSFTj1xCWBliQ8oHq5a1qAWKH3C/REGw4VN/aU1dKbBuDc0cxU2iVao7L+
F2qdXn1dpjxymnSGkcCe/VIKRhtMTWg85p0hXqOxVw847WguoN+lMMeNPkZLtE/K7Do20EujXsfJ
K+cvJlkkeA9rciBH03DQlI7bCUK7bcbNxLahJ42vL3N44dslHiiqE3kkWW0PyqTd1lR9a3V1tWc9
w5o41Kp1KctyJQxE7j4rvVCdMkUTRYUWYlUVqURA5DTUZ/pgr1NEpE4viHtcjuS8DpyhMApYV1XJ
x1tnyhFndhy/bl0py0NcRZLHWTjbVKVGNlaUDgeOqL0HpsDYjjGetKGdssfKKqoHBWBQZ6vss0dy
KdZNkfctKYpadhpCc/xe5ox9vACCBi8luhWMnu18NUtvrlThtVf0eVNZg0LmUlmfCyFrkD+p9c4Y
KvU9KcXQj41i8nsOkZRMGC9Smq4+3hRpU6zV4DbACg5WN5UYzmsjP+DWSQ8yUaG4Q2svzQmUHlpt
hdxR/hCtUdpHE1yBEGuTLRFTtVGyuadKgFYRk+jpWmnUbdRSijwN6JYNOPGrmpXOC9Pwc2y6IcBL
d2w5VnWgH86tMZdXQ1/0n6GOXlsBD3ToqeSuQhsmgZHAgrFJ+qjfy1LLD1ySxDVyUw2MRbZcUYy7
q0GRfRk4RNEBD8F00kxwBooiiViUgQAYnZvA7lUNyxbMSYkPtOKWXVSQdWKsa+4aAy+3l7RJHxDb
z5sxKY1gokvnYCObAqs0BFj/jfBq1eRditoauxWZnzdy8LA9xREyCRLvdzVljt/V9A65vuRXZpom
s7gUEkekDOy6VyzyGFSkF3pDHzanLB3C02xlHd6rhezLuVTfq4UP1Y1R2tG/aPSNXDfFw0q57JWx
JDzpCLIxP8y9O8hGFpT3078YDaIvpDxFl0zcWpggN3yueGvNNInoIeTYEfI2iNQ++ZmvSf5RGrXk
T9g/UJAVXTA2xfLW1WwqYkSigc2Gpn7pcgOBqFrND1OrMi+ty2Gzar250buyukekNa9AWRYvBQuA
sm7opW9rEMvn3qy7HB/QYD1ImLTPzZqKX6VF9Kc2mq1DEIz6Y6BNBHB1iYgLMWd7WNLSt2DiOHKY
azRG5vqZ1lL4OZRpdQrTHtNib1QHuDoYeqdy+kqs4UWJ1Ow0RUmzGXq8M7ZmzRVxbrP6IM8ilpM5
nd/MpCZlcFTNTxIW4n1NAOEm44FcODiN9YcOxftt7OC8G1VTO1NxP0ATIb6rZgmfSRODp6h5uFQx
p2HMfaWooCSUzCMpOMm+TofkU8mmHLNZnmDcHOUiJeZoZUY1Kijp9Q7U8ti1xknRhWzZTyvoQXx3
SmcnWEkFuc9cFViaAqYZK1CWSuOeaMJmC7FQ4gwWkT9RzqnxQBctO0p1Fn3kcoPtJ0d5AVlwbZ0x
NseXQsKIgXrN+mrVaH1UIz3cW/oguPkiyL5sRdOuShIIE8r99hYEAXZVVdiymFw6sCkXuTDATIcF
fbGsSoIQ3b5LV+IIQzjCwGAMh9TIwqvAz0axuVgXeSYeg/QJZpBDXh9rmJE79sziFGeS4mEjm2H9
UL8aS9R/WxQ4dRV9KrL1KWjiTaVpeiBG66Un7ilRVuqcURxdUZtnF6iAZ8byNzaGwZEV6/0ezJvn
+NlbpYj2NA3zxx7THdWN7IqZ8aRPNeFZyCYccYkgPPToalRRcSXuBk9ZZFejQIXfG0dOnMvMIufU
vysLA60Z786QicJxqXdjFfW3VjBZNuCDxjiS2e7y1R/TcsIsCG2qUeTRzfvlGeH0a9XcmUiY2Lty
9CtOmTYukPFILF8C9qvYcIOvKDWFEPDC3e5I83pvgHAh9imvufATZZhiRm5kxYYjp326hYjbb5a5
W4KlJQlXtLJd1cL44PhDUrE0q58jvngXKOTMvSZfFcBSm4ZoTXUEZyMnShTUWL9/4Klsb3rWAerJ
VASJCgekdSGlXmklfTPFM2y7PgURFmuyx5mJKb8xZEd87/RUi55YXSzFnA7T9BX+ZeEasSpe0rQX
jkkjYItP10H1zKG1zqhUSPdOxsciySVXgocHUQJNU9P3d66WkvuNHsbXsacrIE6G4HZKd1wjKvUu
py07DG20tTq9Opb0iHyjnTgfKRye24prD4zdaXWJcfwf34zl8Ij5/cEqKYGTEfg09STVXNO09v3E
JFsxY1dNNJxEm3fhIDNCNsr6NKXVVq7Sl7qLjmMtfNdjStJiQoQjqIDkJEbdVVwQyYxGv0B6CI0N
MZS6K2Jn9LA5fJp6h7fHLF9p3TTOCF6Lw5EZbxclMqEB3+vxQvYr7GI26B5PUGXlCpKMBTAVtJoV
hB8cE5x0BUSQg/LDQgStx8Y4fo65uR1VrhMwMFmxNQvjAPDG7+TqdVpEDVSrwfG2MZ1MZfyZJpXH
sSAEVZqbfgMwydewOTK1WEWXocNRTavHGcO3bbT0WktFP5QWnmKlZRJQxjHZjIoxk0A2J15qYo/L
Vbp2cc0UO5xlggQz5dEQujfUPZwpmEE7kWDMPDHFfVhleIYXc3KL2Oz2qjk9dQuWTo76oARr8TU1
lYitJRs3+mA9VjqlVNMr8xEFHglknDEDC4fxrtaGB0OvmXrM+XgiZDhCyaALtWdVc+Jr5eJb8vg+
xtZNC2l1pFUasNMPbtbL9wCS2twOM9nvlIVpkFhfK5lB9OVAUmai9Uh9+BIl85kDRAVWoYpvjIe/
F+Y0p4w4Ln8QjfKoCtK3ERo0kGpXTNCytH0dWM1abiZlQEtpzgFPzDvn/M7wkJIpWO7lPYkgfq7W
32NfbONKfgqbUHWrTHxYQ7XapREQ1xb4UQQ1wpWt8kM3oTS1BecZKRkZWYVqt80UjfIi5PGBmruE
A5buOP1Eu8kQ60AWpK9cqrECJh9jkki7qBakTTalOSmQORMiCtF9BOU2UCjTDqKetaiLzWnTVRYA
Rx3b16LI3wRR5LdMlOdtdecbaXFdXxWzQelfxpD84iF2OJS312iVl6Ash7dk5jFymCAoJPEjW/q0
zYsJVGs+EDxfAPoZ9Sp6r+daIky3ZIkD/HGouwjSxrOwhELqdtoYoDjc5tP6VgzSoYsGf1Xm2W7m
YZdnwxlXNlb3OwZJytO3pVKvXO/trKh3WDPLM+MxtzSiRzc16LLkNnehO6eM9JqhDC9JzL80DgVu
/25xha5+YIL2oMytP8jxttYAHsgyoieCoaRi5BM2oJBBI7nlEF8GS3oWIm71et7CN435U/TF+Yx4
UJA+u0LcatwNI0sjmIb0WIvmVpDNm6Qr4DnVYjd3iPqUzMNUYK9WJl/mtJIwLDOWs+g8uroo7nKC
FjgnNvpz3Jav0BUof8v6rZmFi5bFjip1N7WJEeqs0nZiwghgI/GY39av4pqegGARk9e7PKLcOa+f
xBh0GFWsX+rKSZFqlPzLIm8HK1xOUVhtqj4JndZMVDAmdyvAwgxLJkJiiuZPKCPGTmjNbEee1ECZ
Fb5q98pCE6igiM9z9QFTZz1EnQeB7K2Ixcmb1/AocxzRoNbAqwnZG7iPcgs/Ql1ZZ6ypim82xh1q
au2bToJMtSil8UKjiwi9CLNwGfbTGUD2vlmp43SOkF6h94lPC6F+Vdulv8yGSlJmmiRHSwByleOG
p0uKRSNX9ID+CRCdTtB9uGvEXTIwrJ/VJp0+keA0djfTT2GRl/lHomucwqmrVQhekOYgAIpdW3sz
pZxQZ986bF6nAK7LoEUc3NlaI0iOHbPaAnJKFtJSikfV8BR+GWjsqUeABk9vShPM2a7RtZ420CGO
6FIko3EDxQyV2SBvWO2GLzXL6CgwfKIXYQ9DsuUXBCxTVjTLh9Jtpqpl09C0nTwVD1Khj4wqIAQN
y7MalruGBDx7ILhDH9bMkw3or0XYPOfxcJlG+YkRJ4TZmrm+gDvHbaQIttPaLrA9zK82aiQO3CLi
71SvHocKA7Gppg/9qm/NEMrF0Ciho5AmaQ/qepVrjMBFO1a7FkCyni/o2UvpbewBKkxNDZeHpnun
itlV4xc1DLI2iwSQ7hgZwcLA0zZpvCqgJHFbhxle3fCUAT82SpoRnTEyuYfXydNnQ6LIHdcK4HLQ
3jtTeh/GOScFaqVLB6PWbtP+OaqGLyAUbhNajEh0zRvVKGEdK5d4mGowUx0jnlz80rOk2AhEQdqq
wdzNyGKD0kH2RnNF0Zrn+7Yf3WiY9G1lpG/Acr0iy2VKxf7UCpMSqMj5/bVrHsxQ4iitPfS60Z6j
2ZgBEcz6oYWG4IY9beux4KnM9gkxoTQcY4oql9lyvOvHRPVXMHUbK6NsZyxOkzzkEApErHDayHyW
rLQ7lXWmHeM+2XeEP3tGGW2kcD6nKstQvD9oQg4YLSj/ourAqnJ3jJnS0tlhMpvJ6XkScSWBAJLt
1FhKTM5J5g8M4r1YpVDI4JJx1y3JNjdpRos6IS8CxwI7zMeDlqu3cR11b9ama6OgBCG/7hluoGhr
UQ0lLaribTLKH8pMe6Iqjn2E0hwnbX4UIxX1vnInA6ocVIxF4XRTCAb8x4iD3d23ktLPVJ5HpZ7z
4lJFtaT8WOU6bNwQgzenmDWvAH5WA7zqeb7bkuumy5Ujs1apdSRtzEjtNkHhHZq6hUVKC6JhwtRG
Aq5wrbMmwFCN2n6k0I/pv/fd+hLTggM+SouothOajFPAH07asef8WaHz0pf4wvM9bM+tUC0/12w2
W48Rek0fviDIcENue4tbLSxHwmBnRiDwAaKmwnOitf+XuzPpkhNZt+xfqVXj4i0wMMAGNXG8C49G
EQr1E5a6BIy+N/j1tV2v7kullzxivTusqTIlHDCs+b5z9rGcO1QdbAj9JUg/t82cuA+D9ILmraDZ
xW6acZ9nd0ZmgLvA4is2roloNemfoaxOVZKSMw0axKIoL4E1AbNtJ/tQ+3ZHDzkHKmTdJtRUl4fZ
xNxcHNeUqoiU6IetDjWnBcheE8SLTTfMxvsE0Hy1T2qBk8W2xnjOsGPf44dvMmB6jOO5PFPjLDJW
Z0dnMN7LUD2ikggfvMD5Zlr5GHay2njT5EeFX2WHIe/nt6HrofHQTXvs4zjWDKcx+VLquXm0cmsC
IVgNgFOEzVoa2cAjbhBwvF2nQIIIzj8lXbD3dUph24kjUUJaTXL3MZzLH248bi2UNeWZ6Os90RCv
T4kVNmHEbDiuH7xsDMO/iKIV5+tP/q2q+vdzM5Bm3qZ7K4m/p3BModsFB6U78EXsgbvibpGZA7nK
QTCs64wWR7rSXMmoJgZiT1MC19TEf6z0sN44JaHeXQsYkdhb86Fd5bHpTH0bD4LDG9ve27lcEDUr
I25Lmabb4PyQYC+5lLS7Q2e59U1vFNHHbvOtssKHVKiSM1J7mhv2eJyODBPcSrhxLshpthLmUV80
Z/8dX8g8BM573PDMx0b495BEvS1VyQWJgkbZPXXex8WMOJ7m9WMz5D9qNh3AS6EjQ5E8Bk0LDWMA
7pKtUn+sGvVDLKG+GevxoYYxcqin+V1qwKFMVL6e2jYkhGYOuj0JAl+qAS5RlvasMq5FnbnDxwfh
NICYmpKo9zUIOdCqdd17hv43WKCbeEgNiLUZGEHR0mBolxPNOPdI3si4VYtodp5DAD0ISp9dQvBp
TDUn5ao3T4kT+xtflmBChdKUheHZoVRQ92HQvfWqsHlHvmcOFgrmMFo9dZyJk9rSNGm/xzPpwjMw
kJ1qpaHnAsK1n9BudV3PWULTgU0hFG9c7n7DOmuhdGyrG7526qlhSF6EU/wgd0RTtF93bjXP65tQ
LHZUQVggutsSmznOP+c+508wnMumFvo51xB2ytCEO9qr8GbL8l7lMDV61bIbDMYBQXGpzYfac0s2
M2ifTjSyxwUFBc9+k9okJWxIMV+/IvsS3wpFyMPToDgcCqr1zr4qHIMKYKl1vx/s1D5JXTbf1klR
D9xM3OidV1ApjazC+5hnTkbnsG7eo1iTt4gZx8hyaVyOa3daz1PWZujj/N4LIUbOa3VXIAOMWpua
S6MAXM3nzY3TW+uRPYf+oPMmRcuUzifRx+bEBMbGOoxBEHcN42AHvHImYnF02HX11dxgHRY2X587
jCb8waEPcs40SgiuJq7uOnKFa6+dTyapvbewWXuIIaXYmtTyH1VpsLP5Uj8MS1q9TZvqu+gScc9H
DA6kLKynOi+BX8NZ6jrLe6bdcRBB8VN2+pxfT1zFJJkKV897AgsBtCRzYmu7+mAp0Pak63Ab+skX
t4BZZ4cjdFlMVq1t3eiYI7LICBvPadB5C7Up1uFj2LrWz6pFO1CrIOqX+qAJ2o5Mu843zBB7KRHr
hHwkuxK+zcggh9hPGqzDyuzn90lgP0+Knp1dOAc6WvBAvfm28QZxI1wLrwdZgkSrzvsVpiPSmrnP
HskQnNjOV/QZhzTA3VcmW2ir2XvRDMFD4pdBz8GwH6Jad7g+QwFQDjI7GRqie7/q/IMbChbvsf3B
AWh4i7QO9UI9P6dMuyt6KmN++oH3jgJRth/po9CBf5uUePgI9QjYf8/v2IJqCM7ME+2Yk/Q9Nh9X
VSrKs8V8inubV+MM9Lpnn/QWtZk7oDIknhs16LtESomLeQ7eu7nv3RezLEDaquxgQJRp9D0wrdYd
h2VIl1BD0RxAB6lGWKglutnhLkjbytsLx/o22qG/o04U3giT2Q/huHh8dYyw2EF/MneE1qLTsje9
lv7Rpes/A0ZfhsgBXf+w1sOXXLbzPfkr+aHQPRScMfFuaTL2D65pIbba1Y+K8bhtxiy/bTvkqJuy
Sn76aYYCqN3Ng9lT0b9bBF+aglQ71cjUkpSlvZ3uAivYOmpKj6X7ixi2OmzGqyyqXTtjqIue/Y9C
cuHX+5ZGQ4+ih5b6SQHQHmm1iWXApNufE9NROvTaeVbJ8EDQw10p0LOuhJztG0j52Hc6CXnPC8Yd
8JQGK35nIcvR6UaiQNp2FcryPIFN56dxvWkzkPp95zVHkgYAnHkIujK1fCidoY6KgFBVzVPKewI2
Bq0xORj91uqtD9aQL/St8IMrCSNumInHnh35CIY0vy0qSa+KTnhGoNCtlc/EsPrNkRac2aYOW/Ia
us3GzYGBNXn4uUht2JTG+u46y/PajCIaKL/vcuIX5llbe2uSK8CXleMh+UU/z8Xnm3kNfjqENGCi
9qdhl7NV2MzOuoKQdcr7GBAEJ5Bfou7/lpT9/0/KSoBH4bq8ff+1yGmf/Pi/VJX+d537+W/+rXMP
HIKCQ6QJ3pmjgsvuXzp35z9cD2sdAaiec+5F8bf+pXOXDvGC/xnkqwJ2+C7ac1rov3TuUvwH5XjH
JkLMI/SB/vh/JwDtwu5hCSKrPFgqvzwRv5kMuwwe18T56pgb+QZ0OLY+by0Qnmf3S2IHj8rux3so
NNVz4BbmU5Y3OTxc1Bxl4/h0x83CCrmog72eK5t27HxgaLbb357p43+6Tv5HNXLYoH/d/+//eX4G
vzl8//51F46M1NKgE1CiIlNIy1sCS5q7HFJfpLEA3IsK1a7dKQmXKrDBIizF8+AiybFSZy/sBMXf
Essp4n4SuoaF2MfsCbcI9ZxDUIdmV0CuefvKL/0nZeXvX3rhErDr0U8HlWPbjp2Q4jtAwsJiU11z
vEUr46WEIpgazV6aF2h/UEicI5Pu/s2rX5g0XajlzJ4dWTCtYHoJmpmqdyKJdCF6tEuJ5elryhDp
PDfbxpmnW5/izyv2mX+CCv7rzu3zu/ttBNUV0kGPftVxRQGIuh9JwVMC+vbGQscfyVnZbzM3W9Rm
CGCBvHzD/zT2/33NC3MSZxSbIqrQR7wS5X4uR5ItQw6/9IJ/vHyFiwDgvy9xYb8KPd8q7ZXsjclJ
0tu1aVNqT1X9rvSz+ajXON1pL58ilbCPDZqyoq1Ouhmq0oecU6+SFuEYXgVTM++/Va1PvkAmRqjD
TvzKSxfnofW3U+vvX3jh/rYsFDlIFPVR5NpEWLX0zg/rfl+Erjq6q12d2C3kp0RxGApiP33nc4Tb
JU6rdjUVbz7epN8sHQc3mvnpyZ4d8dCso7l1W/i6dq/GKG/ZHbGFHB5efqrX3tuFTZ4kg2woOHQf
19iUERaXdgvrbDpUTfD88hXcK1OGffYz/zYcxzRPCk/P9bGY7OKEf4TDSRVaR1kQ+zSVHAIFQrqD
1SMQW6ulAwnelqepRAlrm9F5Crtsod+eyjd13pIEmk75x4H++DFp0pF0K7ZEk0C8Gq9Je3BlYe2M
IQ5Npg57+n4kUbVYotYTBnxLLPYTeWC3yInbG9MYvW0kt9z1jrn1Eo+CZ143CORYKoibv0dMEu7n
pHPfvPwsrj1t95+PQi9yBQDk10ek3uy4m+wM4V27jd3AzX75Es6Vec++mKHbLuA4uRged8BBKivo
JE/M1dFQEbiUlB/nuPvsEZm2nVFxYVtwl1de9C/czp+G/8WM21jxGHidVx/zzEelzxmHMPvZc7wP
8DOnn4AkA84SuggASwVL7kVj46hDr4YEvrNvpH1c0Xu8Frp59edcTMGNCdFOEN18rJrSvSPTk12c
6ql0LoskQaDyTlWYFDQtXdpglOZ3lpPnEVBbxCceZcpX3sefJwVXXczGUyX53G2nPpI2kh0rQfkr
n5aOomb8vnWxYGRV2e4We7CIq+GctXYESZG/9pp99Tz5/L9vxVUXM7Mklt2i6UoA5DyhY7StcIuI
ub2tbARu2PaS3cs3+uex7aqL6TleQr6sCQH8pE156BcfGVsM99N22ncvX+H8L/3pTi6mV4Sfao0b
daamjtjhhCPRIFuKN+iMN62rnZ0Wi/Px5Yv9sjX+8XKXU6PRY0UftjqGvr38CBAKEnwZBMvJl6ul
9r00Vc9ZA00w1RWK5EViIzAfxtigkvZUMUTh4Jtd7jedf2MhatD+zNPJSG2Aox3m96bo/Hzj6MX+
LsUQfyX+whlRQ7mESi39+DlFcUXLd6j3cqT0SV8lRWYoJZPpuUaGIm6pUpWjdibmi8N+h7VeIR1B
jXE2+S1G3PfjtDy4cSEgVhQj4NoFhRy0OcdaoabGAfYbxMJm67NFO/iVWJ1t5rrjI3JWmjxzUGHJ
kyEHbHdOgfGrsaAZ4pcVeLReWB8Xr8v/UqFVoiBRCJnultYknyX7CuDJ2pwVzZWzk77xXJBqJaYj
EoqAv4z6bBZGetH6Oyogyd41yD8OAqvmO3c8lyeXql7/smJtQTrK1E7EViiP7VK5T2240iFvSFq6
67Sv3i29ks7O8eKs4aJLFW+TqQS0X9Rj90kqSMAbtAlWuiEVZ+12ZF0Q67qsSUTqKn9I2hb2lOJU
2MD+UbJnVP2IICVim9Bh/VWfDZduVuZv8n5qbtqqGA4yOcvah07y5pEZcdSfioZINOF7c3bslz6z
thw2uzPWb5KHNa+cT749TUgXOEDm9ID9/A2CfWWd0kH2P2tfFn/NulE0WYMGiWPTVzs2CfXOCeXU
RxaWF/g+1RBPUSzHMkcQasJ3JVB5NtmonwgZq+gmyEaENbL30v9kEcxBBbr3cuQkrqIuE0xO+Wku
syrmbJp5zs5r8gr3m0iskuTO1P2kF386umHeIZrW+itSaf976Vmo4MakXqr37WD73xXifWvPyQX5
m56ESZ78DERo5DQWHo6c6jtaEIj+b72yLD8koq6SaC1Q6x7zdkTg5ToDokcf+vdNpSd1k1uJNe6z
uWM8dnn7KQsa+7knaoSuNEV0yBtNNsVbEmt4MPgrxyfUwGwZqtFuIc5nvXgm/kgk22wQHqyThUYZ
vkXoGCp1Nn6nMK92qCu1i46A1KJ5ALuHdCrUHJ7on+n1s1pki5ZIrX6F+s0Mz20jETVIj5DMvT02
A2B5Lz0QNgAkHbX1QOWWYR0hCmWsF0PyFzWyBmegnA1pJY6Wu464Tmqd49oeLYW3xCAIp/00OP4z
5eLxU0eg8LCjeMIwZORQ/zIui7Vvu/qpT1OiC3tcPN9qPjXi/ooueI7HpvqL8Ab/e5hQpt+myyR/
touL/tdpR4TfiIWn99rqBRLiIFDfhqkf0kj2bvWzTjz9Pqv7AvuKvbgj5RY0ehvH9RZn0xIx8rVF
v/gwOq44F9axbFnd+M7vMqrg/dk6MyDpxGklrdjBdywewh5st2ngKRFvk/1lEgSRyJ0l6l/ZnBK6
20jEyqTbGF22XwNGU75JS5o3R1GXmrj7FHBbgXHrM9EmBj9UUp9mKnQ37RB3SMG10zZkqRZkCieL
NsfBKwIQ1ZRfv5HW1SDTIvdo3YlEW3dxv87IjtekfBu3hWHSHOAOOpCCTjaquPsMVvNNO6YDNIkm
qD94vebFw/IN75DuoIzKu3bvhRZikTGJsZoSY4H4W7ZHqmvG38x06GBl5AAPnAJTEe4NsNPVsGTH
CZk2LQKj1E9Z21m8K4HMfy+ToiVv0cvwy1XKjN9gf0/VPiTHBNVrgGM48j2ruF9A84Oy8zufitVA
gFVXBekhJhgZj6jVeJ9Jkyq/TsXMZFv0wgXdVYK1x42RM56xEscxUzhTZpS1RPngc08lyGmPz/Dl
FfDKgh5ebByogdaB6dzz0UALqnxgoqHwT9scfPorm6PzEeAPK3p4sWdoFrVOOUdTzgJooNyMELo+
H5xXiLFXdj7hxX4hjBFIlwG+xLaVXYTs+B0ue3XbFzOWOAIpXnlOfz7fuOHFPqGa5rBqHac6Ippd
d/Zgzw9FYt0ngATuynMy24yjKSJBiRc/xa8iE6/shsKLY1VlSuOkCIHhwdvtB9Sw3JAPPhqtZeGt
nzLXtxFFYrhkJ4BGF0FUEeOER3mLaDVurRyBd9cvqCWz/K8qrGsaN+wONr0/dRZBoxhOGObnXYa1
sEauVWGmW1e29WFpyvmxISHmU2CI6KU+Xtk3QlBh2MaBRyiHG/MRHuwc+2AUWC2tOIEh98nJmybZ
kLBCxK0Z+umJiKv8Q7WU1Iq8qq3XV17ItYHr/vOU1aIlk2PTsfEfFlR6lZvcFDFNcwLs4u3L38a1
gXtxyDJj2ZdtSYQPtjIsFAMexIQotuPL/7q4dgcXJylSiGhoBwJHLY3YnVPl9sFTqAxGTDKRl9f9
cyELmioCqCr1HC8yseufRlKGSRLKUlJVJNYIImc32qslvro53ROnlH1opsA5oHouUTv12VFLkjGY
e9gdzvl6ar2wf7A77b3yeV/5AM811t9P/hAbgq4Ne0hKMPyNtspDWfEppFb2w7hL8MpVrjwsdfG6
k2DNrKRtIIBOrneX4JDedlg3ohkw+isj6gK696/KDrT7f94J5hTfKs7SDhfjwZ5mIP46hNPswGuC
dAKWnwjt54LTQKGNGsk9m0NUknYi4p8vj4kLJs7fP+FiTASNNSBqsIujNQ41HZwFiaCq0kcnH7Kn
NgFNMFJwfF85BM5AYpH3ui3lEzQKLFM9QxO8Qnl4+bdcmXrUxcm66pIslmbIjxa75k1Y2LjObWgP
50DWCO2A3gWw8v+tmokbXpyfqdYEuR5YI0Y4ROTQoPut3drauefw9Zfv59rrDS9uCLkjsM1hLY4Y
uvWdvSJYlxpZnxYeVtt1cXZ9Up+3M6q/IUhBHYq4NXdOM4ndy7/gyhpyblT8/qUEqezKPGyzo1y0
/UZPXnxv5kZ/ghi9Mn2XpEglbsKrJ2xEr8myf/my4sqbvMS1I88l5Gv0smOsdfuDqNpB7jMUn7CG
5+ZudAljRNo04mvBoTK/R8TTfx2oVyBPHBckOX6Tk5G7qh4KcoAkYGccVFURHd6MP4gnRHae7ghe
9SXJUaYvkndEqiVU9tKiVjs/nfzP1sDCUpz9H1Tp3Jgdmgcc++UbvPZcz/f9W+2RpDMNA4PlKx2N
4FSZnivFTTHsRjP3knQbxvEG5UnibXBoVT/SXtevgZuvzEvBxfZj7eoKu9yaHFXll5/9xCy7BS//
Vje6uX/59q4U+6Ah/fP+xqpii9NyDWoRLqlYfv5U5LAG1nNpNHd8orxCN72xvOYvkpW6rW909fzy
tcV5H/iHzVtwMbtTCQmXpR2sQ4ZI+NQ3lhvZdbh+XogGuG/YEO2IYEOXZTG42dcSmE0taCoRuhRI
FTezjY8Dg5XTJlsAY+oB9x2Ug04u4zGTc7m3KLgc3TJzmsiw+n3L7bD85GUpivHRTgeCi0saSoIB
xowMT+jeLxwomIOvhn9vngsuVhY1zDSzilyDUzUJsA0SdhqCle/cAjWnznL9Cdt68spu9drjvFhi
fAetFBGz2TEX60/XHZ7W1ek5HeoHfAvOoQ/n4ouX/KtPfDUc4NqcF1ysJ7ZPXFEd0qFCqX3nhOP4
hDrG5oIhFgaRNfuxJy6rUPnXeA2w3cmcUHO+1ceXh8+1r+NiykVRXzRIb/Kjdw491smZZkU7cS/K
InulH3PlEv7FpNrRcSFhtkqPdOLGm5iE5mgos/q28Amle/kursyf/sUZCfdnXjajleDRLl2SJ1tM
MK08px+DtjAt4Xut41nfX77Ytfu5nMyUCimMhMmRo3kfhTMJkCDZoA8Y+7Vwhis7Nv9izkoDPP0r
J0xsD0H9iC3cwruACG0Y8vUQD6gaX74V78po9y8mLjWgW7M6Ji5EcNUtWTMUCHUMX95UcHIs17of
wz4/9fb4hqQi9Rj4JdF4Tt18GCvhfK3nEtJY6vys2AgTEwebPhzsd8msIX5sfDzbRxjjxGkm+cc1
y/z9OhTJuQaBcMgieXsBOrW3OtDMNUnFQ1OijQ5t2A7jlL/BUP0duw2I4QZPoJaWOuJOgySHdofY
ePaXxofHUPF6d3HesdvRc36bjziV/GXIdmlPuXjAAY1CZnhloF37XH9RgX9byTDj1ogZBHuAsKGa
oqsaA8jQ+ZFfEPnTFjQNkPzZRwTZ8Z7EUOtz0rcjfmV4JS+/s2tj/WI2rCe/VKvrJMcePtEXEazV
8yraIhKj7UQTfudmg9B7+vny1X5Blf+wvPgX82HQTgjNlzw5FkNg3wd+X+/cuFqPTd91NzN08cPg
I3ZM3R4vYjBBQjZUXEsxeSST+6SJGyRwME6ivsw7cqc6+FuIgXd96a1ffDot5w6h3kqBkp3DYrmZ
FpTgL//4a4/qYm5Vk4IZgRz4GBjT71xR2RsmouVhLeXHIcuzJ3JPsldey9WRcTGTLkuSI5Rsk6Mo
OTF67gIgBJvkt2BapltQkNNpQnB7mxZp+jznJVyaVPfbNsPQ9vLdnhf8P7wpeTHPaiBUmWUP3O1g
+SgOUXDhA7Gjl//1a3sceTHHtn2nJpGwF0gcvP2rcLJjvc7dLlhZhZUxAaZiI3aihDLWyTbYOJ7t
v7LBOk9Hf7q1iynXdtasmRrqIbbEElCPcI/sXOP3qUT3yv1dmXLlxZRLTU9762KlxwCn0Sc3Fube
7uPvfbhWE949bDOvPMcrg1Ke7/G3GSRcKhRFPpklkHnUplUGuiIEmNu5G4atqGNxII3a3oOIcLar
NtlTJUZCJfyM2hFsMJpEdE5wBAHOw63inhYpwJcFfvxvPuuL/STMAXdYcModASjop1hQbXdWAWLd
lc6Hl5/Btdd5MYVlS1gDChyz45Dm6jBYI/mrdijfeKMnX1nZrixs8mLagj9jm8DNuESv+1MwO8hw
rFzthURg6jWZQM7onLO3x+aVK167qYvJxirddm3CITvy+obINwIDWgMxyvOb8pWd1BXtDXlV/xw7
rhmSySsU59PASt9R4S4Pk+rEY9F1JIwkMIeWtp6euW6LpThLj6RNtZFMwnXfBRVuMM/JdzI4w0+V
KbZe5Y8YnBh3HVGBrwzwKx+SdzENjaodkBdbGXVYSbF8luCo8PnsaxgzUZCt7eHlQXTtOhfzUey3
loCrmh07Z5H00svldiXoe59ymAb9gnf85etcea+X6GVVVkjEWplRYxyJaZyIcCEY3dp1c1G+8siu
zNzexdxT02sdnBVtwjTN8W4dlHc/tNWy+/du4Hxjv004SF0N2bqqgrgH04bAPLmLBStEuNC0//cu
cTFn5G09uGOBfElDFd1IEQYPfYOXwVfzK8vrtbdwMWUkahlDeADcRKpIQ0W4HKm6Wx9Bsb32Fq4N
qIspw0qzlfA+VR4TiA0f4thudo3JnRvf7iHmEB598/LDurIAeBcTBT+9M2Puanim4tnvm4dE9/ie
anLvpwZevI8++eUrXXtoF9PF6rOwzAvHCK+iai0qrN46aB3aEal65RJX5D3uL7nZb6NrSEQF6GTS
R2A/KOUtE59sQ7yYnipxwGgwRO25IyboU+yyHGdTB7Xi1JVhsCN2+NV9+ZWHeg5d/H2QhymA4gbi
2zGFXwJzVIVDH4nO2F9M6fnvQo4W2UYsuruZRDwCe+jGr2VfO1/k2IPImUbP/T4s1nxSORYz+uWl
s7HyCUQtaZ20Y15+Ib9+zh82Mu755//2tGork5zx0e26I6Q3vdrPizcij9BmD3qg2w2GkjbyQ4S9
fh2CYFyghg42Njx8nxuvkHKLfGt5yAre5Vx4FR31oP04Jk54GCTGyQkE4w795botY8zjOtGA3/L0
tpv7u3YqwRz0uHtHiBj2OT13WhL/ow865VAmLi7MpLvlNbaHabDU1ssSAeqaQNrutYniyrLsXsx0
wA60aBxGCxILcaMdw2FFabS3dseJcRV/YY3mAN916t+bvd2LyQ9bhqVM7CVHiTKCWCsobdJdYGqP
5IG//FIvgOj/1RL4lab220sdUd2mbrrmx47PY1ubYtk3CcuecoPke9zR26n1OiN4bdddXcXJ59Gn
WwX8Fdy1WJdTAexnE4ddclhxg+zKXsX3mG6zfVksCCUT9Vh7RfGUD/X3TqrXYimvTHfuxYwaJmb1
VsWvjsMmeDpTcojTxVoi4Eps+dXeKzP3tS/zYlrNE7vME0y8h1Qtj4Sj1odc9SOgUxhUPKXDmqCV
ePlN4DzkO/rT93UxtyLNTfPQpPoIYQijiDfWuOza0q4BiOe8cWOPyUHiK1ZQS6zy3snqaaQTRmt4
B5kCnBZ58l0EdIiDRcbeClitAfEbzXqtNp101Ymm4BQJae2nLkmoP1Z8SJGVFPMXXpcbbKbainGm
hv2NyDgJbkra9z/SCevaBldl9yhba3pDidh9LlzHPI6tL39gRkphXdlT0UdDn/n3gAygG6mhh1Wh
XRG/KZUl6+1kqfltglYBH3jj1yM20+/IDnCKlUssCKBysDFz0KapJ9byFLii0fgkhzZh1FP4DRYb
S0JGW9PsgBiAq1pIwj6b7+hWWoG1FnglnTzYwfgE0RFaYfnTp3S3NYHEiZQZt//cAVX/Gg5kwEdW
2ykafLa0F37aGn+1+aw+1HaJ8xwTn1zo+/aOetMkE0Ep64IV0uvSsYmmxbdo1fWBuKvnygbgZqe4
0WJIt6Cxqav9wO7u3MU6iWXkuyNWXERn3d6HUPtVBF1PvzWGwBPJrCxSnJOe80kOrTiRUd/uUvAs
7cEuK4pTDpg5vcnnuXOiEL/V0bW4nWwe6yAK2aykjyVTvxNV8ajdCJmF+VnbzYBVLZ3atzrQE9qT
UBXxWTSmvrcxhm/onqo4Jrbn1tvK8eMRKMtSgiJ3k25+GJRV/KiaTn4qFuoOeLPyII6C1dMfQryt
WH5BOn+csxRUE/wbnGHjOofvh3owOprWpPmmx4V5cQWpSNQc2Y83jtHuuLGRp0SIfFqxR/JGmnWx
Cp+2FLIW6u/Smj8tjlMnp8yZwveNiLO/LKSE2aHqyxIGatnHR+j1WmJDrtC5eAu6pnMmJyavJiTG
feMnw+gdinyZ33HGrNAEjlmr95xB5YokvPTMIZ+9bOO6kyuIqk48D7hKkN3PfrY6nM1n+2lO0jWI
an8g/h0Y0fvEdfgfQqfCDwN/hEDsaV1t8q+XpKh2dalQQ7a9VX3LBji/sHQG9WUO1B72o0aUBevo
MVTLkhOYDaF4shmWUYJTPtJ+T0p75hT93Vw0S76njtl+XqYs+drba4b/q9DnumWqI+H3tjpN9Kfx
noYBP32m7XWaM0dMkUtt62kMcAqCisMLjS7NCord2DW8UJZq75vS6fjeivvSAESwg5MWjjFRXlU2
7uTA1m8gy46f4rGdsID74OIFNnUd0Z5Vz0nWWzkCa/pftDJVp9/SW6gPlbbk98lfGuDUOTHlY1yu
VHfzNnsP7SX4AUwiZ5umS8MjUT3hmtkArR/tJCKT/aCaFRzZEDf3yWyAJ7hW0T8lsoKwFFLpktGa
q5jpKuxGWjt4W5JNna6AF+0RyKLVGsSV1OvK92jgLW9j8hTCk1NTW8BL2WLhh8rNxaQn32AYxbVR
55NP0BpQsgPiU3LKLRVLciIpHz8UpcmnjWEGyaA6rURgymaysBMVPfLMEfLabnEt0DnnhPsa5gsE
Uc+Om3d4pND3T3Zwl7tzHu5TVQ4/4AVItVnhRu8XGOIohIjLpZTkgdJbPVGE2KoZDWqY6Iy4MD8n
r4fHy78XRsLEyRGKqRancVwbb8etI8Nt0q74odQEQqmcnREsYSk/K6+DjQ/5DzMt1MwpvHE9BIeb
spfcAcN3ujVrnmAfxWz8xrbDkOgvMAY3pWsAWoQqk0989S2S3FThYC0Zyct2SeAM1ms1whikb/NN
yuk+LNsPie1n3dYhs/zWCCv5CdggYySgjtvA+87eeGXgfo/JSjTbSTcNLC9fyJsEP0WwdwHpYDBf
MyQNlS2Dp8bAB9rXNnXu3gDXBoXF7gmO9gilO+0GOkV9lYOeBJhGr7V0HJCAbWB/ItFBFMehjN+0
UHrflCCx32U17fs1x5a9aUXjMxQ1YN+NTbkvRsxYeXewYFH2udD/HoEMSxLFhsb5HMDYrHeyR7uH
OLF908diuDfZ8h4B8LlNjpP+nZWvFmRiP+1/FMavgf+glISqNeblF2zn/Lg6y0Gi6tjrTtSUyzVy
GLLbpamteWOy0CY3dsjHt0g857epVuYLTm7IcOHgWmLn57IboqLNZsBiU6HAccSWjbKpTuwjNu4c
t3pRfTNZN71b2dA/NG4xeGgvk7XZVNXcZltjxRbBZAyco133C9m9eX3GRAQmHaMsGzP30IRe+D3l
2/3MxqATm5LebYNuFdjEZpmSDnY75tiKTNxYDTTYg/jGGyvKu0gkxjuEIiTSzb17oF8CuNXTd9kE
v3hjpOjf/i8FSS1j1xAepkqXH9ER8dNSwMwfX94Q/QrD/cN+SFzst21Uwr5FnfEwOfO7RDp2tEwp
bpt8diORABsUk8wAP/AuMIoXN0U727dzCzG+gagN66aw9jhuv778c67s/n/prH7bKBtgKmUDP/9g
zzXTZDL5e0IU+geVpRjeS4hjsZ2N+4RF9ZUrXtnkiovCBNM8MQAix8lh4VgXGJm2bgluLOMDu6Fj
b16pzF05af/qnvx2Z049264QcwAw2SNzrBDwZs5UgEaQHPLyw7t2iYt99FrEDTSSIDys60J9SPlv
CrOgcY7X1+RV165wuXnWpeNatLcOfmi9H7TrPurCqVAxLfYrpY9rr+OiINH+H/bOo7luJEujf2Wi
91BkIhNuOcAztKKV3SAkioT3Hr9+DqSqbopVoqJm3ZvaqEjw4cFk3vvdc4oyp6vHbsxJGqiLblec
V3MlD4ytVkc5QM56/Vz9Ys/xfWz22dcRtjBo6ng2jlEWf2SHfWpIZtfdIv7WJNVymtm985tY1Pcy
4N/cYd9Ltc8OZbd5KxjKiE/CgZHSpsqja8drxyt6Yba/9p19ouyBeHKXlpcMyQFlb2Ehm3EMF5uH
3Xsv955A5PGOTfrsAhaefJ8Wk2IICUY//ixn70YENXVlYAIY+gJcHCszM0/sa9XPENwdusE2lXMS
NSUj7kYKWnbBwG7QJz00cmF8wTPzq2iVyVE5dXYZOgDqOyCzF6NRz/vYEcVpgcIkmPKEtwBjzvty
SvHzMqqwcwZSoeycECKt3fK7otF2Rf3dSXtRBmmiPCXiA2u7scsO/QbNW7bN8Y4pyw6BFPSv0l2Y
BM4y46xLenEbS8kCwoVw8foF8qsH4yZKe16IycyoMVs08sdx6jx8NnLNr+hjqtZvmaY5OtJuzJ3b
5x4IT911X0YTIYw928PRreqRFe+Syd2UWtZbL6WC/rs/6xc3iHxRrqDtlA1OQWdk1hH6bfKDAWwE
jELf55XX3rlulf0wgwsBTK2tEy+hiWEmkHnqDZakpDe/JUrGJRBq7y431uzT6yfsFxvr7+fx2WWu
4qjrYbbHJ23eyGOZGDUU3NL8TQnlFx9bvXguFO44SHCn4VG083iBfb4LWOlOB9MVjMkx+3H++qf4
1QvoRW8iDdk1DML2jqnL4l0m8kFPeXcFTVWcFlGoifew8xqzwft/vhe2P+TZaWMrMZfxdkD2Z/VN
xqDZE5V+GwtK8vD6R/pVX/Z7pvDZISahu1jD5zo62O0Aniqxq9A0HOxEdl8hwJHl78ec62OThTHP
suvzav76/eD/pVz8S27DEL/GXFw/tsNztMX3//0PtoXtvrEtSRhI2q62fkAq/mBbuLAtSPx5no0+
WjDryH3+J9tCvIGF4UC88JgPUpr5AP7xT7iFdN/Q9ROmixnS/gHF+AcSx59vZltpSzg4JKXroa8W
zstoZGyFkRG1+BcbsW7MPWs92jL7XSP555vtj6N4pukptRlbX16gLdaYqmG8ZL+0WD5S91h7yZd4
di6ZkfEQv4zXcMqenn0L1z9eIc/BGD+/+H8cE52R5diuaztCv3igQO0qyxae5g7vkrUXLPNvI3cI
L6xu/TKPo7qcS9P8zdtsezb/52X245iuUnzbircRbZqf7/Wpz6Kl6kZjVxvJB+nF/VkOdhPUDQTo
1z/d351RV9m20KarcXK9OJKsrMRhPsnYwcme3lcl+yQIRTkM+FEyshnKEyWm/rCw3PrNwu0vn5Hj
mdoyHdMG2uK9rN9TGsYEqc0GVrM78qDRvbwrKssSkEVN9kyvf86/XJ/cO5ZUQlrK5tX1skTN7rKN
OqnJmDiOFdRJNx4KSXLi/3EUjuQIyrqEYreX0rMHaL+lr/PUbvdDPoeX0DIQyWMk3P+zo1iWY+Iq
5k6zTG5qvZ3ZZ0cBAac6nYTtPu+paRGlMaBPMer4+lFefj/bUVzuNXfTs1ri5UhALWPdlTlo26Ff
2c0WcrqrVGif1Y0Mj68f6uWXw6EcDkOKh7SKsr/nkZ99IEDOvWXQHN8vi8cQMaxpfyrG302T/M1R
XNPyTL5gy4WJp34+be0y5wPugo6aHRMe8F+ZymNq+J9/Oa6JZldQ11fyL3AA1htVxqh1t5+wXlNA
T5VfDFg8/9kZ48HAs17z63mwS/flmhORCDDfNp3Jpnr0S8N6loQ5Dcwwrx9nu2CfP4hs11YuRCWT
dwuW15cIAL6EdiSGIfaO6Ggnibk7MQ2RfYq0iz/AzXR5/foBX2TebGV7XAWOdnkzSZvnwoudY1xU
JDZJbu4Tgvt+3rAGGaTBGgTs5hkBmC+RJnaz9rHcL7HVASwiXQx29ncDFFJ8fyY8//CYiLleeDsK
i7YQyMKfL5hOO7A9x2LcT5GpqUR3tNt9Y1wdLJ3k8+psZ4G7gJhO3stE/dF6xfuwziP3BskfOgQj
n6LHhUVVfmbmzdxdNjNYxo+WybOOPpx0izNShTF0dVW0PN6HaXKSIJ3M9taYt0yaySRpFBSVXtuT
fMOQdsyGjwdwhe2FqLYW7Kw2+4Bn1tm94v4qTmKbTsgxofwOTX5J3HiHYM7s92k/2M5OIOPq9g2j
HLSIpmn51oXwhZGAhav+GMmmY8ka20VyDtlJZ7eoS7vlvMui+XxImUojL9sXY0CrA0Rr/B3XKn+w
W02V9e6Fo5eM/Azz3xf4mLAL5V7pNkFnieodBUsizgkBiL1XWuEA2idNzlPoMOkui7LsvvYKk+Dv
ILrL0hpUTVoef55fukXhUD3fblyoxg60dBpgIlgHCYfHymOIx1XeIxDvZ5tSHrYu50PnQJTbmSZG
X2ayZ6H9SsbKZQK8s64zTUM8cEAxnmved66v1gEZs6DecqiMDqtFGSlIdYXXkEBRWHGBJGqjsujQ
mJg1zG52bgWSrJ7o3PZbxHeUrsGnp+fcevEOdyomHBwo3UPaQ6oNkiIe0PaIOfqMoMgDNFurz0YM
jWGDRYzUvHWWD4z2TWJiytKUIHx/4HzrevrURfX8tOqS9zPd9o/DBv5NEFOHWAqmUAVhRYU4AHNp
f9SknGFahB4hw1p3zsU2L49d3nBxJHtO/ZChUohPUkBo66G3icHArLGdZm8yZnoWtRgUYEjZXJJh
xcXNbGncHdRSJRZEHgs6IBSwt21jt++7kh3lUY02oz8lg+WCccCQ4mAdI3QQP1DHvC8sv57HJNuN
fVwcjSxF0x0l9UejWOwPjEdsdGR3tFO3uvEEg9+XAOarYdj3jEoekzCZJOxW07vlKzP1TlmTkewz
FkcTDNTZe0+Oqp7gWH7v35AgTs9dgx3KEWLOWh6yNgNalfRuw7gqaEVguUNXusEUWc6Vhl++mZ10
QkSdnOZ6gXIolZdjy/hd+ClzV3jXEYQAvpvI/kZssb6v+5nOR7f2s6BsP814EnUzYgseLGNf1tK5
AXXKWDkt74TM8jiVd/FUbVbUMKyvqsoET1H3ksKyGUdlGkgZj/fOkNqoWNzUu8/iKbcA+Q/Z27gt
NGyIQqvmkOeUhS8VzIJPxjriVpX9LMW5Z8S0+YzWNtUebCajkcMKym4Xl7F1aRaFfHSSenV3g3bC
s8k2zXzjcyzLwULSYASTV+V2AJYYovtlk0ppAF9YBxQO0CrZL1duuGk9mPqyyxLQTh8bcRcIVLHn
TsZTa4+L1msQC9EF9VNQy3Q88Pw0sDGN/mnSs4vIjEdNuhcAc8YzmpTjxTi24HRNSBhclBOzU3Bo
2wjCptuQ/5Wt0JdWXcdfK15oC8PKbkyy35qtx0GPxXvV6i46toOpPy0AHMBliuT9Knv1KV/nxjmG
UW2hRYsKm7p0HM139B/w0jWwck4FaGB5dJeUFYZIKjqGFilHnCCOoz9hZ12+TgQeb90Y4OROibBv
/GqandGnC2klQdONud4rCgv3QnkJzWaDgUgaQrTHyMA44oF2QoNNNSq4eXLuigkWhUVs0U46+4lt
Wm7RxyPGjweRPqtfWJHTnFrjoE7G3GGxMxZx8wFrGz1UB371HCy1rh6BBzL7leWuxOngbR44Z/1Y
tNnsBSnrjNrPDOR6wRAlU8XzY+FudFSm41OCVPrItezoANLu/GUVUyeD3OxB3DCQNXbngxLLLeMu
7pNXNrS4Us1aAGlWshoAV/L6q8Uz4BvFbqDdShv2jdmg9AP/tHkfgJlAXB15E+1NZYJuJ/0QX3vy
u/1ydiBg0f9IIa1CqvqKS8rA+uQmuI1DGomAmVKPmEQVyuwO8jHsdYAExnhM2jzalHIVeopaahAt
o5lYR0xsJJiWOB/yfRi3zRMMdzXuqP5WB6d3kpCyIlXgawFs/EZZNeP6pSgemEKsr9PN34ALmukP
f13a9gshgZbO+ZAa99O8Lh/pz+DCakgnr35h1uobenJnOc2R2JR+GtJl8GnJL9Zh0TWjzghoGHKT
Q8/zMotWBK9OH6fXI6EQERQpdDMwjTFQB9szmgNg234KOBP1bUV+tsMPFVvEsso5f8KSQqMp7ypd
BrFrLBfdoEbnYLL1uzEZzKETH3oypnxrL9aJreMaSd+McGJuJQ3kxuiT9+DpkE4y2eM4Qbyo5Ul3
rbJ24Gmr9kKXRWhiAci9yK9XAic7uxVb9BtgYnNOzlvcunnMrb20gF7lbNhAZeKlvJL4hUibQBC/
8Zi8twMkRsq+bHLlYDVfRRoy7Y9Xq4DZ2vO9xOHNzCuu51k7iMvWcaT2myzs3vHMQUbC6917m9LW
ELTDRvuxEeZ0zAk0PzJMSSsSpUK6HKMqHO7GIV/R3eWkuRE+xjMhM4aCPX/pJuNzq4sVgxKGz4BC
fHcbqkRf6WbOrP06t7xZ3Dg/XdaR91RpS3pkBU+6z4u9wO0GWNTTJwp7/cE2K/NhFbg/hpz+GghY
03wPDgfwytomxhXCALvznUTFj5qF/BXLAPFVq8xs/ILfHfvK5HLYIa0TX2Wn5TUzRc0jKzwMtVFk
9TT4cXfTiGclY0Y1GozedcN110DTQuW0anUj+9C4NwpZyFPP3MZyW2fNsVDH49e1cCcUDebETdaR
KDgNmx4I1ez0LP8QujLd3yOkZmUMIqukr0vM0wyzW7aZ6+rbaa3vDFqkACHCtVr3U4vRy3dtA9ea
VqZV7up6JMziKbOBPjx5eNzbmBRF0lHl8F1c5hMkQ9e9zh2ecAGrLLveA5/M7lNsHXmQoTz4WpgS
nNqM5fMawtlqBBkgBhdC+bRqeHApfhpTLaXY0a/s3vVN4V62Ol+aY2M0Yb7XRQdCbFhDk9BTIcLh
xGDdkKDdYa7d10WI4ifMKKHzDjXymOVsXRJFHD0MbX3sxsKPIAIXOwuW87rX2hhoXg02Vk+rrGK6
630L+K+eDbcPZtSD7yO6Ff1myQ4brEKoRovRr7wJZ+yqSutTz6TZVU/kG+wMhqCBYbKWG4Czb3wV
oga9bMxT8W6ANXKT95LIw9zIstshlBivnQLs+96i+DT6Y5lVh3YBWU4zLckh68dzXB0QHDDnopqs
xpQlMmArkzdWyB6I9tO6ke1D08aKZ4bZFCnLZWZHUHA5uAaMlkkcDCJe8Q2A1YC9s9b6W5VEdOqa
Rlquj5xd8S62JzzGtmMgfNHMC8iDJkYtdsvagd9TEeN4h6xpnFvWc4MAFlIm70b2CM2+cjt1qiuy
nnRRZxQAJXSrh7Yb2wvEcgAcIUqgL7TsKn60p7m8Gqu2+yhUO7/jrBWPAGwaM4BVTrtZOzF49y5u
byMvhIkWxjHr4CQvvc9VRenO75aWGW383t5b9kCkJjy7IkM1oQEeA3eZHZBbeqbpHyrGiHep6Mp3
47gU98LZrOeeaJz3Ic3db3OI95nJvYjhhNHlIZwp2NxocRd7GyCe+BwJz6ZLc2jxfuk4c+6gi8KP
qo2G8XbLSPI1ULguPstWT4jFhxmUlW4t2/U7mXtfcyEUkKB8NNk7pMP8jvtLgO43yvkpBhFmET1c
uy94jSZQtOzheMSCI0wOTQNvQLVOwZMym1Fzw5xavtTD5I7+tKbDp7Vx2484g7PMX1dz+RbNhMQC
+JkSa1smzoHeL/dWWk/aFxbcrfO+N1Jnj5XD/eaCyzxTekVVtmhz+DxYCywhE2nMBTg6OnOLpe6Z
rJ6uYtvGsiGdtLmOIUn0AdI6xbqa3egJNf7iySMhAohs7Gifw9OaP8SQ5pSflKueEAOWMci7sVMP
A1cCu5GE/onvMK34BUG3cWVU+fiN/Lxn+P1QsqAdi5QvrItAZRV9Al4O9/B0j4nYuceyw51ZpEb8
5LJpvZvlkMdn3RJt8qxo0mxdiFgnu6WvQOovsoBWUBpLeZNqUYR7x2VUm7AaKO6gmOBwlE1Yfs3c
Zax5rtlk0JGOb6kugeXPl3UFZTQrw3Ihi+mUD1ZGcJfcVuuyYrJ7gfBgiFiHWF27fAmdCuuW4Ube
RwWTDXVsSUd831qFg1YgMzVfYlJ7Z8vksIhAuLSe226JkFCFofsw5aFo/SaXLbt2TCpnVt32YueE
S/URmEu8MAXramasPWMw6YF6kMfbUXIh2PXmaq5dV76r19y+QcyGVijlb8Iz0CrjU+1M3aPXoFAD
hI/yawNh1Qce1MVV3LTLp7XzineOqkj9mPjnnsK2wZjDdEb/oPo+ehzGOQNlWK5lv3MjIyHmxIDk
08IpJdg9bq2cOrR5Zbamvpsk25qgLatt4FDBWCVNNH52bC/+MAi9McbaiFp7VwJgC4TbIxCvXC9M
DvbQIZEPU09d9KWmdmGz3JaBsTQrcH8SzNMZAZ96Dtw4AkwYJxZrBIJtFC7avtL1nohbtcBTLGK2
YlWFy8JEZtXuzK6cnV27dOMd1c50m7k2eD1Ps2QTp5qa0OYYdhY3MhcDYWkX8PzBAUaxvgc/F3XY
EwoM59GUOT07DNd5dNjh3CALmh8No05xw1rzhPMzkyve0DJCyQN2YF79MQFBEOBg0Yid2jX9HDbC
+aLTrsFSatNa9DvTTdEZsvAnPljjh9tXKm7iYGAHw5/l9HmxU2mDzeYi8Tp1aRd1+E6n4VSq+14i
KkdPFfUCXD1p73aTk81u7N6vvYVHjhpErDD9lv1GXGmHDw4ywlMgkVHEm6NtvmKgnOXOM0UXXYz0
4Hg5FJulhBR/T/Bogvw4x3gvyMW6FDgZg9XzmU5rO9nbdk+KDhUP2f7CmdMH20zznBew7WL0WFPU
42Af+K830mr0vWQWl2g3mveGaLZ8eb1U75G067u0gwwX9EAj4dzOYfKB1B+xfqLRy8WYtvOT6Rnm
tz4tedGZS84eSLtzB0WnY6vPoHOao8FyLAwsuZxSEtBpwxhFYWfTda/i696QBHjrIm6vyTPB04yG
wYuPBc2Lj/NgWNmeeTxmv0HTFGUQ8boBp9Yusd7zGPB4z8JbL08jJ7ebjzIdXHHhrSXRpEpjFtv3
HT2s/eJIvinfbHNiltv7FTmYr5G3MlLcOROPlhzylmJPiDfxokjLcGx3qwvw9nQU8dgOmAAKmrzu
EM/EUTtryk0/JLP3VOa89YIKoA1WrzR28eNMXntPpnGo3qYlqsodaLSc2qYwaISfhUgXh/s2nuYt
ykUisNitGXVAeJi9Hm5KrGvheT07cX/RLsXYJoiXS7e7omxEyNsH10HBOagWrdLrtnfW7kb1dTl9
djvbzt9G9dSP4WEyQ+Ug9bI9sZMDp28/YFmisMlNC/BuLoknGtwH5Opb387LNbmpu94VR8motocK
RmGD8vuF6KOx68N45jUJgUQ0BcicdWwJ5NpeyBj9CGeTTU1fttWYIHFO8Pv5rRels8OSk13btxnP
aSQOtJ1aTpmICbQdXA3BhW20mj3HtzKjJW0CyK/EQZLbj7Ep2ks1ThaPtWaTisthIvMam0zZHpeh
YuE4Ez2EWDShayTHTV6GpW2O2BqHcpMsvQjGil3COx6HqRMFxqqXPiNYP8QjQW2zkiyO5wJl0yNE
3cSh+olEz6cpURWP5hjCF8XpXtjOuSwdLz8XZpNy1gAI0UBKO07EQ+J0UgWlGAkCc20nc3Mxu1Ez
3VtjZdkD1TQaAddDqREjqtHMrTCopIyU9N0qNQaIa7BRkjveW132vk94xAZZbGPE1qXVpO8Yr2PY
IVSN25xnrWXhfElnUI/SnpXH5pxU4/lcLevMfnIYSO0DHqcZsCOMUJmLz0O+stVuYDkHLLRpeumc
qMo21GlGr8UMGOkrzI9F2Ia39HwqEtlzh90sOUY4arL5dJEd7maUwvYcucdkkL0xRj5ODkXxGB/b
EFJUZsPk5IESHYZtAEf2Zmab6zpvL1AxKV7Ko2E1draPuBO6dW87BW3pHz2r/4YH/mVuk5y/Dg+8
a4do+LI8zw98/4k/3RjqjaDr5di4dUzTtjb0wh/5Act9oz1FM1EJkx8RG9Ltz/yAIkCAEo5sgUn3
GwwxvfE/4wNKv+Fn6A39+Uvtf+LGeNFsJNPgaTowli1BXgi4rj+3Wgj5j1pPlO9XfOCfutzqDgPw
93vWaySQnp2Zv2nov2h5/ziWZKSCT8wi5iVEZhECV0KTKWyDzqaxtJPrETvTgbLZcBxoXuDFqpgH
afFNv37kFx3IH0fmmJLGKmkC8aID6c6qKShoqX2GV8+vrIJyMJCZ1w/ysoP24yiKDwgUWjjmywSU
HIkfk4tQ7P3H5O1Qkjyfmta4r7WR8VoJu+FYYRBdKLMw+YG+4AM8tBsgttFvgox/+6U++0NetPIK
PfQK97naJ5Z7RxwKs+l4mf1uVu5vTyqCFsLTWltkCX6+dHjEJTb0VbUfN/dkY1kXxsbCff2kvkBi
0WPfLtBnR3nx1U2sVGJ34qKZAhGoXRdUl0aQHHndHCX/pTA4Hdhm+G2QByy5byAZB8VXNvNnADpP
/9kUrk05mVuV/r/H98sgscvt/DwBkELBLNm8qv1sRNkZFeD8LZEGaNSovv5Zp1mT4JQ4cGy6sq7F
zb7dTc9681p1UWH2POep/MMWznidxH3v7F4/vz+Yqs+ardtxHEc5RCcc7fEJtxjOs+OIgXFNWKe8
T1oaSb42MJ8BFx6Wju17HJZHPQ5xfKwTpb8qc/JW4Nyhqmkn0fKnwMu+ZDz1hKCOYU0TuxxW1SHI
0pCZkptsbJqIsWXI+VfoJLIoSFQtk4BmHWA69sTSChbTdLrzNk/mLvU7eiOYeBmMuxlUuoVml0Xk
VAIoywJAzU33slg4M6d45qwgIwn81o2dm8KzLlJzjVLKc4LCDQgdFGxeNMvDVDqj3k04wd45U1/Z
Ab0A7e5mbfT5SbL991hnSeedxO1cp3cQZmr6BVPDmIHbNJW3M+rSex82QxheDYot7JFWmQUtZ7FG
gwZfYqQPBZt3tpsTQxVrQYmRO5yixZ7JN4aljaI23rvStasdMlo8rlHZpcde64SiduFG3WFlrscM
RNHq49p4BWJNq6OQGYU2ZbppSXPs5qGiYA4RkLJV0p/ORV4MJ9FqGJfUbVmCZbD5vulqruUVUxnw
PlBB9NhEx7CiCwbNbcAJLBDf0/1ujqS2YQhOdu5+80Q6M7vgIAs/j8DTejvPWbrwYGDbFvts7vMv
isDQsG+LccX8lcxmHWSoHVb2OE25L6auNBjEjOS12Zp0BGx7ca8bZjeu+0k5N3RC7K8W9whWsbzP
bwGIsSSZYH/jfstUnQQh3o5xp4yle4pn1jQ7llnsJlqsiNQCdDzdZ0wx0Y6yJ4xuRey47Ghlw1jn
WJv5A+9PSk+THJtPiS77IkBuF98XkeFiyCBh8WAgg3xLeMFAjWrm9FljOOHOvnaiiOZaH+WfNFJm
ua2CGWgkPVI/ZTRoL7EIhQ8RdeTruFgZKpuSOWoD0xnGq2mpyw9LLniMR3UUXSVKUTl0aOncdJ4t
V1+V3VhDyjDGu3nsm29TVyf16RJOM7W4xmhh6ttG/GFtZhzNhSDg4LuQ22NfyzZ/21PYzih1uj3c
yDHB4M2g3I0JW5/ujlqmtypSM32dMRnuWhNo6S5iX/rOJQB+Sjm2pTaBGSSCCygs3j4C8GWyFDoD
fz+KmyUuBgZa0rYOgyQCWUc5zGB8MuNCv4JXzlR6Qw36RBi4b33NAA1t+Eyqb3QXRnFeoeC4NLS7
fqZnQ46Yy8y9gtZGXYVy19QHg5OLz7a3edjEAIQeP0itb70QGzzOaV09VTQ8vvTrQpDFa6tU+Jx9
9Jlhvbzjksq/xVEsQc/TbJ79elosHjJGk96mkeQ0pSiubzueIdKH9VOXQeMt3NRr1dmXoVVoVsK2
6j8uo1tc1v3SW/jgHfe2KOcaBlDWFo8l01iMrKcq47qlnTlwcsCTMb7TmPYJwu7i3JIkPwJq/rkF
Q5Cb27fgh2Q7aSLZZjSfSVCSkFNXBIM5DDntl7yJd3JdsiEwqUl+VhN0F65Sa7wGLa1ncu9u8yiE
wTCfrUykeosh5wu24rl1kWTsJf08npLl4CTOmh26JvL0fmJQXOwbO2RgqxxJr/iwzK35Buglg1HJ
UC2UFMFVhSCHOstFt1i3rb9aTcsY7ha+OOq1adcLSYT5vbcW+PVW6NV3MdLsmJFStYkcIf0CC5XI
fvYxlsj1so7S8XolPWeiAJA5QpeyuwJcmtZ7S3bODCQ7bFkv1p3VAPkfmvREAK+cAtXmszrRlVM3
fipw5OwiW9ddsPLs42r2Yu/OcpIugrDW87+XohT20W4nhh3K1jaMLeo2j5B4IzpRVNHDKaAjl6C6
jMy438/ugHuBeR/eQB1qA1jcrQ0NrB8YSDq4Gb3bfZaIocFp4k73OsNMs3RYmm/ttk5EEIeWqc6J
E8TTJhOnBtsi/nZPSj2wNFLrbF3P5gSDp3ZmZe1jkRVTsJZJ0+xkxR9/KKzKNM7lYFrt5v0Fz8BA
nnGZyrZ+xwIz0ns3Hse3Ai+MvQcklrt7ITgDO+j8niAzuAXfMpl4MU5dClKBLZhgurAy0JH7KrLy
MqgwluT7ukrN/t6mXTHteHGqD9bczM4J1oTZuzXskBNmlJgbDtsGfQ7GuA4nn/vLqtj4S3oVhI3C
8XRIEmXsh8pQiLUH2ia+xLp5yWOV9rDb1vapXszqRNTReiedmqlzbwytuzzN6Ke1oVmyNF2adgcA
3LMJ+cQWLF9p5ohTXXecnuouc1AbFykFfBQRJVtqBsH6o5OQFjjLSc/q3fbYqSmnE6Qg1OqYH2I+
J5Pzpv2x78t6uTBio6t4kjFcSitaq4tGYW3wdeL02aENM/35+3rnvxvVf23DBL/ep/5vQWLh4Uv5
P3dfiurL8+3q9nN/7FaJPb8h20hHQZieue2U/r1blQ66RsSDjjZtx3LcjR3z525V8k/acYVnM0Or
CKHzY3/uVqV+Y5FftGhrahbz7Gj/yW7151QkYVWy9FvW3uJIgA9eolfa3mtGbY3OnblS7okWabPm
XBBPEDs4DdO++01U+vse5j+LYz6nbW+bYjZzxH3Zsb7YfdC68RpEySP+6AXifTL2OZEhSXURUPOw
cyfNDUww/iAarU4qT0fomoyx3ElEpmdpONKsHRILvbE76lOVqOWxrIdPlHGjyXek1LetXvLPUL+y
YxRK+jupMwLkpr58uqRj+oV8Gvi/MnXjx7D9UM6ZISj9Su8QUVT6cW/8kl/787bxx4e1WBJoj1kT
4X3f3z7bCUiTWSoqnf19ZhJeSVyieMOiPq4tdqhn197fVAJ+jvZvR3IkOxEWDMxUbKMSP+85vF7k
raKOfV9SBgWEE8lTp4GeETo9pBUd1dX5wFP/N5naF+M1Pw5LLcUU+OuFIiX182FVjNGYxnBx3zYK
i2YyOLu899odoEc62JZJD4jORWD38UXpzA+kEeb71z+4uW0Qf76gHGkzYCD0lvDlLvv5TxBUOFtN
RuxeNaX5NmpabMdu74ElKVCq85FB+Ez7ms7YIRbrjaBrfOpNXHoiyzIUx5a57zNjOtoofj5lGpK6
UZtwo1PZn5njk255Fy5r215SmDdPXv/jX14fJLgZHSAhrBxsrtyGP//t0TooBbjOuEsFWY4oqIwz
0n2/uTRe3uLbQZgY4ADWNqfw8hYfQa1i98yMO7iwRzt57Iv6yH1/RC3+/dP8903wL/PVN4H/2BbD
t59eAdsP/DnwpN9QAyAMzpwP+B4QBf9+Bdj6DYUtTebd5QHx08CTMt8odL28Gbbil/n97fDHG4B/
IqPN60HztVJi4I74B9NO9osnhwWcA+OQbUtmZyDdf7+/nj2jmqEgLDX37WGW2SnAMGb78T+HMGoJ
Q5rTbrZuqQPuxmx5G7mwl8f+yB/l9yusuVhepk523HAZzfJ+XJF/dU1Aoyegp0jUqjsJO3fnGsZZ
HQHRUd90/9lz8AU3wwmN1A/Mbr8bhhJHuX2I4BORmgxKQjtpdUBXs+tplDKk5EcpLOQ+/hDpbkce
aLcC/YgxaJNLASSjgEapi+w0xWNKyryglT4FXrKA3Ci2Cf4yvVfC+ojy9nal7DIlxj7z+nObyC+J
rh4KzMDvkeTAX7+5X9x3fzmxL950rrBHuwi79tA31RksFn+yr/WQ7sfG+s1jWP/8CPzLkbZ/f/YV
1vhF0PvwFXrmtWF+GuVvBkO3Av3zZywHINMubAa4kKdxQb44QOMYGPXSqUVYe5kIwgvuHXsqMOnY
okgr3EdmFRDVoLyTva3jc1UVBxakuzS96l12BcxnK7jQ7ZaVMCx8fh8GReRIvp+5cGJSGx2BNvp7
foopfftdfbNceEQp7T4iA3pjLJSCqjRI6aORSNiDwtgDMCWsGu3Jd/gwTE9KYriKTVxlnTWIPl7/
Kl8MRFs/ToA0Pe4ROgz0HX4+w2IjWNTT2B5aigBxxSvmAXdR4A0fhmrEZVACbyczNG8eIxJ7FCPM
8ABg7TcVzL/9Hp79GS/e8oVg6AQ3VHtIieoyCekTP/IlyV5etb+5pl68mv7yiV8US6uajBq5Yx4L
at2ZtL9D1lyj+N0n2h6Mf720qMlKz+Zhxyr05zPrxS3Gi4wz25n3cW2dpiL084kkC28p6jmtd0H1
B4v9WSuG29V4i+9+360fTI+Io+Zc18Kvwn0Yfg3Hzn/9W98WL89WFn+cgv/8aS/ezrob5rFLh/ZA
QypgNHNH4szPBqorTbTnrXocbWNP+/D29cP+/Zf8n8O+WNB4xryE9ciX3EAXsiq6KybF93o85GH3
f5ydV3PcSLOm/8qJvccJeBOxZy+6G21oQVIiNbpBSJQIbwv+1+8D6hg22Nu9+sZEzIQoFVCoysrK
fM2Fdf05cLCvP0z+IkQBJYjKoGWoEZQEAlirILuQAV8aYRE5whbQJmaT9bYfv9fWF9FeCE2nJws6
scGEac5SoBpTQruMLYJsq9w342trsToCg7v76/mPcnI7aBrXLaiQnLmL7cDl2QHMxzhVOt/qd2X7
LE9P58fQ33uDn1YcUrPQtWDCIQJ2vBmEEciynLHigMUT4fotWkpgjeyDOsnoPsgIQPjUBOBXZf02
Mq+hI60o0UcEyechyIih1ptqRPcouc31iHjVSsMMjhRA9+uZ2j+LNEWguP0OeyTjJhu+xrhf6mm+
DZVknYfhPaJZm6xN3LQ0dnL5K2j6rUw9rnWmu8Z6latfEjJjiVVeSaV8pYR3mOrS+CfZB2yrUzWe
XEn7JfSvClLu9QEHUeqLyYYa06EDRJtb7O6KXYP0fRHl22AC0QEmZTWVBx/9sFC2NpgdberpuZKU
Kw1NTGrC+6bflaXs4hJ5p+a/ZcTcip9Rbb0ZeveM4e2T7Q+PjbVr1DtKyg9tar3FrbMJpX7dgc33
Y/kJqUHQvOF1w8SJ0EIUmUsKZZGodUDpyi5qjxuz9wDtr6T+e50YgEK0ndEbu6KkLg8MIQnuVLzQ
WSJe1iR3YHpvkuoXkrWraW89NNXrbELB2Ti/AraIW5+i9Sg9tsWP3HwNpu+t/lInDofTD+T5PB+T
GXNsN/rg4FmIkFxZb4o+dhsHRM9gbnsR3040EHAG2vXh176qtlVSXM2aCRm+uLQj5Cm+jUfYLU1x
My8XfMuqCDdPOd7hc/fI59kAyFi3nBQzxjsoMJYN1V92O+Ao6T/1Q5DCYcOwPVCSG2R6bgtdN2FF
UQvveiCm/b61xG6onvwQjPV4naliU1aR26r9WpXNa/ostLYSsq29nBmrfj4eIr72AI2gMABpGuDG
680gS6yNn1IWb8aQOE6rsfo18EMRZjt1Pm7sn2gDumbQu1D5DjSJDlZwjSTpyrDCA1avGkqFSi9v
mfM8IA9tbnX5T0YA5wfAyd4K4nWdlOu5BpyVmpsV2abpnC9Zdw+YaUMe4oxig/i227Q/1dCt4xqa
4R06kb3syTrF+gphXhE+Flm31TR9M5TZRtK6b0j5cfoBmoUjNSXZpmiDFa2mrRpTDW6xn/HVW9x7
qb6iPVikd7Wl/0jk+HukT/e5WdxhBPAoevsmI5Wla6L4wRXIBngJ4a5pX1scYYGdPSMwxS39a1eR
u4TlOih+NuPvHtKbTHldHxCFhVpnNiMAakGVBh0leVqn3LFDr43A8MW/FF9faQ3noaK4EY9vIbTe
BDu9R9WiK3eKSSbtRHeDhP9ZgtLYuDancRMrkpuG002ZgjpUm+usKtahWt4OQf695E9rVdW1i3sq
tDzBKlbiFZI7uNwL5qF3bcBQpon/mBRuxvg5xU80rLJ9K2UsSGOblN/9sfT8VnNDEy5iP9KkK9cN
1VLbfgI/7fqysUaMZ9cNKIZxBxcScC2SSXD0ZpA+1Jlx6HvkxsYZ2TO4UZ1vafCsDdl/1vR6j30e
Ut24DALRykM3GyMX+sSNM1r3KW2psKBCSxUbsgjLMhMHx5qwisz209yuBDA9v2FiN08UJHad+p2G
u4v5FHYtCR8H1o0oci+iZBTm2Xe7lh6ipr4ahH+Dhzd+QP1ukG4kkE3A4iDRfY8pdGh8BYNw3Yy1
2xk0zf2npiy2CgMpZbnVs/6g++kW2+O95reHIXLYwt1Wbx23E9iu4zhmyx6JJqhQVIzRsIwkdT1m
8T6QNlPQ39A+dMEN7PzEug7r4MUhQElJc5Opb/LgrITshU57jZLZWjKpDQc3RhQ8WGp3p1XfDTV4
rNvh0HW3pS028K9cCVbOqOZb3MHx2T7kKm2lNNlphLs+Hu5oYD/Xfg4aGJlks7tXrOx2QjS7Rc/J
B4KoQkSLxFMddBdqIgsZf3JtLrW0zuHsGLYi08U9PgShd4iQVkwNsK5AVpJbAIV0gx4pSF0IIuk2
y7kSqhBJRtgMbbIBCeTqdniddPItxMl1bSOeET4DPbzwaJ8SwsWTLY5nK0EGgYQMxdXM3mDxdy+D
5FfjCQT2c8q3dES2bZq/k9j/PB+L1GOWwQc+XNZbmNRrR3/GX36H5uOlZHfO9Y5yj/nlFIhxqqFC
j1+qg4XA/rDwSXg5Gowg7veGRLbdNl4r00xB57YYHFfp+/s5AUCoyh3hEzhTe91V9reATwFupVQr
0LrJ2mqvVWRZDVCL8x097CEusK70Vv+qVxqXRtohxkiH2tpU8i8jNNg15qE3n5vHJvrSKBrNrWCd
CJiCiovvN1fCDg1Jv0ZZlR5okbgAaEvf1XSyk1nXASH30u630Oh3whzvKIV6UN63tvY7SgKPjog3
7zlT6Z6NIPsGwWBjTIGXCsdNnezWxwLZCfrn0FRcyLAPolS/99m4tsInM4DoNNTDNhunJyHJm7Br
95jBPQML/Ia99uPE1URW652EckrKbay04rcBnmzbotGUVeumSDYCdBRgj5UWs6FDbX0+bVQufLn3
K9aH6z8h0K+BdMzL8k4mJob1ky5t5zKOPdk3HXM8PbdXrSh2xF7feT0//Kf6kaJS35qLUej6gFqa
M+cPo4vKHgwYUfW2KHYCncLyEN5FmQGMvv2zRP+qvvilyPjnf8+/57UoxzoKwua9+vU//3cbvdYI
GLw1Z39q97u4+5H9FssfOvqTxf95/+Xgd7H50fw4+h83B7s6PrS/6/Hxt2jTP0/xnz/5//uL//b7
/U/5Mpa//+N/vRZtzk5+/B1ERf6xnzT3UP7ffagnjEtRkvi3g0h/5L/E8jf+qUKCRfp3BO2oU5jo
xnyoQSqG8e9oQ2j6LKmEV818gfqvLpRBf8pCLYXfoSuIwPDl/7sJRXlyjtL8EtV3qgvW39QgFzYJ
M/JSt1lCBmmmgpnE0sFFRYG0Tq0s8gr6o3tEb/K9iYHJRnbS+KmQq9LNnBRT+zxP3LrHqKUvp8LL
hzz+NsUXTWyPw/yfp6GDzs3YmTscSxgeLLih0Z0u9pCWtr75egEHNDOG9ItWpP7vfkxFjyBtdmvo
AxgVsKrBQzY26i+z9VEnFH4SGwjXt/LXutQySPcw74cVrBg4BqUeoTo+DjHO6Hma9xf24sKP7M+j
g6JjS0KVn+Gux5tRS6rWBNcWeancAJAvYDV/qbuiQq4CAIpnj2FpU6otoR5FWfeIVGYRrLUAPBH0
5DvaYOrXrrSHLwZVH/QOirT+nVKg20mD6T+MqpO8qaBOXg09nL6OIimfEnV4hEUgPX9Ywt6fY+ej
UtVx2eC/3oN6EKolQOmcRVBRwqYmM68jz1T7+GCjELsmdVa250c5vtS/j+KghgKuVEUhCKmW49mC
xWtHVTNEXlZL6DroSo+2dlVd1zEZx/mh5qTlf07X/xzK1nST9U2Typp//UOU7JLIKW0k3D0pat/S
DtuNhtuDkBROQsf4en6wU+9Fp3PuB9I6RlLteDBgHQYqmjpgYLvRrwOQh2tDLwpv0Dghzg914kM5
6C3TiX7XMltKitHpjYBy1bEX52G07XWtdyegK5t/YRQ8QOh4myhfLYVkx8yQowFwh5cGWbzlJ2rA
K9IluPHndyGYUXqhHTejmolpR98IEZ/eHyYl9ghQKI+0VYvgenxJzXHRM52XgsG/1Dv5Y2SKSYv6
XjPoEfSUhKUwmVRE1CzcSzTasQiElhhkTGAFUggD28GdYEKsNJQJL7iYzSnj8WpEYQ/otq6jBTSX
s47fNDYgj5hdEnt9qL61ZVzvNJW+ThgG/UafonaNuAVCo4V1acd93gaGrTHLZLUqba2lKYiSZIbu
wzojPsnPA4CqdZ5YX6em+6Gg4f7Xew6cLy0LeqtkJkAdjt+yUFLAck0Ue9lYvsgVJLcknCVDpN8y
rfD1+SV6ako5PqmEo7SEWtYiS0f5LRwFjs5eU6eKW3cNTH4keVaVXYYb2EDVzaTDBUszQKvnR36v
Ci6+5twqVIgq5O580eP3xD/WznssGDx7+J6I7lYfwXZTDLFj+UB370sMDkoNEDrIfaCosptNT+EY
/0B6YTWMaFQkVLbbX+cf6nMIApAwq/DRb2atL3es2VUhIjtT6DmpFD2PBarPte+P29jw6935oRYs
gXlDmRZHhGUBWp1bovO+/hBbIVirWOehXMHxlmzycQg2KCBM294BFw32ycLpUor/kXvwb1qWQThD
Dn8LbnL46zUAK4UiMTATAi+S/McP0iPKZ/tdHHsh1dR9WWrgaBp5cNNsxgXKuc6Vdopop9bhhZE/
7ytGBtPO22sOoKLFUofqSr8EsLU3wHuDPEgZKDLplDjAuO/zKJYvzflx2+Z9zrkkcpaZ87x/UqAL
bOhXjexHXu2Hyq8e75jHwpHsG/Q94pncrBloEakaykDJWGUHCTo5nYDwkqfNqW9PjgrtVeX41zkf
jqe8HAEA6U0Wexb6Zddaw43OJItZla1QiWJJfqAI2TxB2kMoxTAHd9BGf5MnFGvPr0JtjpnHuxC8
1oz1gvpDRDUW3aK2VMYGfn/jRUgzz03CcibsxuD+3bZDTMaNpSzFC8wpgmtJql0TQG21quq+oLIB
nxNx30zqPGpEuY+cTAbpOW/jWe8rMNVyb4vBhCMpNFSMUHWyb5B1UP9BciAEtRU49iqDMf0NYP7w
iHSL3a65leU3mFpIj9ag1I9ZavqoBLZiNCnklfVb2Y5ISp2fhM/LkLx53o78zeaXF18jAiKvo7Ir
vELq1LVISUGFApQgNCZ6lfgrPJ0f7/OJTUoAiM5SKRORyC3m3Ed4TzaLQXiVXmFlKafOdvTTS4fW
51jGKMQwG6ApGoXLWKa0ZQXxUuGtWuXNDOdyCB4fbiJDKzz/Potu6Lyt5hxHnk8t3LEB5x0v5zFK
oVrO5Qpy+P0AtMIcfo6g+wPuC/bcUc/Vb5S51hiU7xX7n0bqXZ31gy/Klv7YNjTzB0Oudg54FWGH
2MMoFwLNybmgNkfXEDYN+fnxA4ZVF5odhGDPzDJ6AdQUV+xtSrhYcWzOT8aJjztDBDUDiIxCbFsM
xQeJOTdE4yVln7vpkOfUo+u/Ty1tlIsU7rGw6ND+XZzb9tiEDVSC1sv80LxNCurFYMEvRYfP2QGj
OMSFubk3t7mPp62Z5TUba2wBgJjOKs7ovcBhVK6muJ+uYxMZ4GnSsvXUm5fOpFOzOF/hKdDwvZwZ
ffTxcEQQz9CsUWu9OreydW+gVILqyKU4fGJZGMQ8cKzqrE273CJZrtSGM+DjlUTduMb6BXUYZgFD
D2R6zi+LBRbjfY8AppxLTtwFNJbi8RtpmbA7wOW1FxejtHawjqPl2Mi7iZXpJkqJXpDaODeYEw9r
KQZSX0RI8/ZBhbdYVcSuiSbAV7VvtKvzD3ZiDkyyMC7foPmoYixW0oj5AJ2DvCEDNAZXUxCNDMt0
RLpCdBfi7Lvi/eKw4apCeRzMJffXpWhqU+pBKtcGe6OIg2dprBM6QQG6iuuk7vGNzwfyjSknOnTy
bHSDQGaGg2IMyyqg1xGDwRENyit2/oIqG626yimyv+PbvX8oUgPNeK/tAH1eTEg2BnI51AVby8LV
zkns8mAMUXth2hflz8/DLNaDZZUqdmcMo9ShvTVGLbjXQ4lqqNGHG19Sm0PQW0hbGY50b8k+Xcug
l3axgKwSK8GACVloueeXwvvBs/g+Du19tGapIM1B/XiN5s0Y+qNi9F5ZSOVNnIlqpdWl1aK83fWv
phIZ9PXB9iN6WCGuu3X0vPaoOaE9KTpIP6vEhu6+7otMj/aRY6vdzk91EFGNmdIoqpAr2YaGpPbI
hqR07qnAlJ5ZkJBdiPcL5dj32YWdCUbEntm+vNHxm9j5NAQBtkZeBI/ARR0j3nYj3Ka8RzjBgsGx
QqLwd2xR3PKF6K785qpHkKDt1VWcIh89Iry8nWglb+rSbhCiUilLpalKlVftfvXQ9TZ1kYOvEbTT
IsN4C5tW92y9C7YFWko3uT/khz7unZ0d2famD4U4SKgWuwO+IRtkR/rt+W/3eRsTLpGaRyJD5Xxb
3hpL2Wq5nsu9J0tCWoegmV9MEzmURNbih/NDfY7NjgwjlXIQyFCKs4tToRraTjcnq/eketR2oUh/
V9iL7P+FQeCMau//WstdKGlVU4d5M3jU8PBTkUJrTe1QvRCRPmd+VNJAkRKPqAZTLz5eJohQFBM5
w+CFZvzNsqWtWY5XDRKiMFVR/zz/Sqc+0Uwh4L7n2Dr8iOPB/F43kqzwB7Ik9LyqqRu3WSJTXZWq
9MJOfo+kxzvZkTltqKjOo0ErOh4LHGmMWH4yenVglAh629GhihJ1q9L133S5VF05YyJ+KJGpIr2I
I9y1jX0hds8CRbdV1md4QUZxjWKhPkE/3jVW0r/Fmo2f5vlJObGYFOSmNXC8WAqAhj9+0F4A85U5
hD3ojOVaRmdmbdbBJRvoE9GWWgPXbU0HNMy6nR/jw2W7ylQJuQvmo6pN6LBIXvbVSkl0wGMirptX
q47DFxHpJhrApdNda2kp7hvseX5WSNjCj8xV+bas9O5S9e7ECqTwh3IONS0O4GUl0ggCrdZQifX6
KVJ+IGxkrSQKMvc5xpgbssdL1aUTV0/naMDFkg9tlOIE7DmPkriMWKODWK+uRpByzeBqBBixgg+R
7yVLGI+8dblt0lTbmnJuXohYp748XVv4QDPHiHrX8SdBkMoUmCJOHo6Lzd5SRm3bRu2l+T1Rt+R9
2QDm3BuZ7/3Hw6SRralmb0yUmWxt11F23uiBHlwnSW3vpbDTXdXq5V1dJMpVjLHLF79W4guLfD7L
F7uR0hqpD7VgTERk7fgZpLK2cyihkzeyY1cOTdrbAuXI1RiXyZ5G0Qh/shld3uO1rjvpQqpxaqKR
Hod7he4FO22xxRTq6k0M/MZTp/SbVhXF1kx07ULEec+Vl+/4cZTFPI9xAZGllxQvM8f0FkiZo2wV
VcyetUrT3E+6SRkl9dMWArUmFA+7PZUaQ5mZu6mxQYJo1Ni+BE2q26tRNtQOvGLdbCjUO8VWytX6
1Ya0DG4K3U35ZpImFZ91GW2ovCo0Z10hN1xtzsemz1H0nZ+kcTmADEWFZBFFgXINuWJImoeCbbVF
iE7aOaHIvFAPFAnSVznCkkf1Djm6QUVAW5Tyy5gUqEKVle0noGRwYbEix3rzk1qSt3LTS0+J1CnP
5x90+YVBPtjIN6gw7zAHghZwvL6iyDbHKS6EB3PMID3Upl3viOjCYfl5FIsrPm41KuNhsbGIHPiI
ovHY1K2nYX3a4StYg3+YTeXOv8wyIlIV48pHG0hnr2j60n8gA3dvV3Xde7CjrJuACyZCoonzVULS
/SCBPnw6P9572+DjygWwShZD15Ssl86GvXivMkW/mixG9vxKs16bJE2QaFKsQAKv2nXBOo2tCpQR
GS9iI5SyEZlNNXCDcK2CX0JLaAfUIsArtuvC6MWqWqFsdMTc+lWhIGUJEXtmamRkM9kaqWLzXski
CPxlZUbfBb8bsVwN9XBUvlvxs66V4Fa0JWCpXkLguQgNGar4BIZ9beYom20ipRbRuixq2OAxhmo0
PNVEIDVQG52XtWU9bMJeH20UQx3g5g04FQQnDK28jSS7RkQxHsrX81NoLwMcxzf+Q7YBIUiBGLQM
cG2ryHjoitbDwwzrWK6u097pbflOr16lUJO+GsmEZqIemwcbJvVKNtu02NCXiHG71mPnSsYs81eu
0I1bJRNwvE0WR1q6qpNCehk7SxEIWlnyVThDim4US5sOka+EABwbvfmJR3RZ7SzAzns+L18m653Q
k2uz/gKxmzZCkNqzNnudyKu4bUrtFn9ohCT8JmuusraBiwFBQabCOCZgEwF2BuiIa53+3LYBzLpA
xNIuS4zARhMOBrNrxmp/G04VWhYh5Ptn4Hqg/YuaqsWaEruVrEXetuUKsRHjgY5f6bgIL4VXI+qC
FWqh/uROfZODlXPGqVnrjVVP1xLCtyrcPb35qiY5pZauFa29DmrQetc2nJxbKZi6h6KwocWngfyd
FdZmCLi1aCIieifjBwp5EtySFSKJmqD80+4MtefqWFZBccjVrvgSJfgSY1U92Ki1OWWCpUiQIysz
6OUOj+0x3NN8Qn6izv36WdW5U0BhQeFklU3aN99UEGgkONf2hQriMrTM68eEOQYcHhCuvGycizGL
1LZUW09uzcZVcq12IfZrf5lxMAplLBqx1kw8NfT5KT4kgWWaoZ2Q49hT6wgR5LzMwamn6sJx+ynj
+DOMyQvNYEAU14+H8Ysma32pHQFqiXIvmw2SOhLc+CaM1J0vLA+lUrQmnGLc2gLPWeEk4sLtaT5s
j0Mae5HTj1YlfRVKkYtHQJk4DTquv5NTZuClyxcIKPI6JvKiLC+1O9Msvp+PAZ/6efNrEwVI5Elk
SewWYxZNZ2mSXXWeFbVoDEMORMAmYw6o30uO85Y3ZYforcnuiK3JvKtNbXQlv/RfRDHgtDCWdyoK
F92q1drOHZWxbhCDRqcCORE1vUDAmO//nyaIjhNBixsZaIrjCRJ5BxC91VHl6DrErHVkP/BXcpDR
5qKZKEEJnBoLYENY5YVccHkLfJ8myvHzkU3TbwlYbAOKrYNvdl7qcJIMkpgQFhJom2YX620nXpLC
HmxME74+xYVF4icQ/+qGgppA7eTg94TTdSjBRlOnrywtRyYnkHA5wDEifGvwR67+/k3ZZTPSSpOR
VVyWJLRuFIUMLMcToVwdglGNHoy8O/QarI4LOcOJ+IGOnELJneaDai9bmAX6y2JslNFDiSpccxJh
T+JjrH1hiWufVw3DvEN9ubKxzI9XTVPVDaE0mOBBNMPBDlUMbIg2ayJuczWoIQ0FeUxcv1FBCBij
BWYJef5+VmfMclVZg7S5lHd/utmynrg9spDmaMNNclFHTGsDWgk+CLi40NWwCjSeMdzxqjgq9knZ
vMVUrjpRrrW+xry9C5IfELsbrM8THZd2DKzOz9GJyMPiBqcxfwlC9GKK0NcE0arlPA69lZU85O19
mgy9S92Mlp9WDJupHeXN+UHf/9TFdp5TRZJgauw2i/74w5hGGpdaOXLFAdezQ/zld2KOw8YsE7Hr
J8k/1HQjb3UJca46TgEBU4yHSNPYD1yYLPy8c4WWe1Ld6LExruCdN9egg6Rt3U7WocNi+HV0ov6g
hf4spWWnWG0r+lUn68/jpIVuSHaJJDDSJZyxEiBiWvbd1MMNyfOMWmLN9pYtN7ObxMWGKt0oKLDf
6lGXX7AmPbHj6TzNDRsmw/h0YckquU34KJMX1MbkqlQ9Njaa6CunrLNNmDkD0vtVsE+QgrnwCZZZ
O8sQ3zDaCKbCKfAOyPx4tlYNdipJ609eiabPrQIOErQpUnDIxEPDCOtid/6Tn9jx5JpUeNGpYOW/
b4sPZ7kVTmi3y7HsYXbVbWThFy74gv7vQxhSeJSTqagC4tIXFysL/8RoUjtGySyL5WsbQFRUMCmx
bF8Y6lNhZp7B2W5yxrrO3nKLa0g+aWTmIlQ8H6NzjOyDEMy5FlT9VTAM3YvhhAQZv59g/ASDkq2r
1LCqrZTocrVOixoiyt/PMOXXGSPNkrKX7OmuCGGeSJA76omY2k8dGW6lXmrBfbpjA4ulz0eWQgkM
LYllGagw7FiLrFz1EmOK3YGvULrFZOi3sqD0uNIKCnMUTCGdoTExEwFRgvtHSuwqWKM5RT8BLJ/Y
mHYo7rQhhRhmmb3irHVdCuwL8f/zmuNRHRpD8xUVvctFbIs77KHBnlK7kHFZKpqaDQ5X6MJC+LyT
KK8DsAOVbiCyscyFucHbk9kWqmeZhJEWsZK7Isic60htwoOeJrB9zn/okwNSgp1PaQAgy63EiRdM
o5hUz/Rxq7MjX0ClgZTls9zXnZ9eMpv8BBeYPzmd6/8ecBGtufsredVqqpdr4yqwonhja9MVqtE3
cRlFW5Su7X2badHOUqqM+6ppuxm12R3lGFQP2qJ6pNqRb4LeUK6obP8zJHbsVnQHDrk5SdvBuPBF
PqdsPC/EVnvGeaOQuUwWVVNo7cTzKoJ7dm1L+rZvYLUMJWS4f+FbfBhKOz7IHJKbaaAo7zl61mwo
Lkw7OZ0QH+jHcAsbUb7waqeWNLsbCQ1a/AjwLF4NBc0W3fZM9Uocng6NJHEVHNpLVo6fk4L3nc0X
wNFUNpdkCwT9iqHH5MczjcpEI7KyvNxMYv4rz9eZWutrgGDOy/mp/HwW0gJhC8lINs1KVYvYncsK
djV2onm4p5rrvknf5NKwv7Rs8C/KrLlA43L64UeSdSFMnNpPFkpR6MO+d8kWVUPNVEe2Wax5g1FG
e6L2uKHRO93pGSoLzqi2F8Y7Nbs2UYn9RKnbXlb/kAxNQmfoNDqp9pOa2MVmHIv+UGArQNoR4Axm
Gc3D+ck9sSVYMtwpUOnBJHQJYaqmlJNBSycvGisZsmqtu3insJtNu79wnz6xRMElAjsGYcSAy3og
woQYReAE4cVaJe/y0LoFzFpeuA+eeB+Qvbjtol02Y4sX3yzXBt2WbGXyUHGs9uRp4WZS6YX4RR38
C0M5iKfNeFvage+IvA+Zi+Nk6DCW0uRJja3e20Jpn61IzW6aOAn+/ivNTt2QEVQSGGv5VkmfYtWt
5rKHOOudjxbgt1LoL0USad755XCi5uGQubD4LATDYN8sNhte2UppRKbsmaU87QSGCw9amMm4uvny
ln0abgO7wvwntbut0dT5legT6XD+IU58Q57BUnVtzligBx3Hzlxp2jHjBPdwxi23UVcgCGTG2k6j
evr3YZN0TebCoVmzxMziBEN+ojFN4LJeRzZ4DXQ3pk5Xyxci2CfMEAfl3B7jWojOND3jOcR9WCpF
VWB4MScco2WXr5rUlutBQ6PdyH31SshpeC03QX+lIkOKd1ks9lETy3dZHKj3Uqkp+1medpsnAErO
z/R7keL4vjVXMNBtITGGnbXMi+06tkchZ7I3Oi1MX6sPbwyMRPaR4DSGjbUDbRVdpWn2ogZ5fmON
yDLgBpZt8JIxXqQRqHfDOQoABGB31eMoIuV1vWnyhGLRhSP11LLgY6FXqFGZogt2PIk21p0wtQ3Z
sxobwmPZZo+dpaM1aviX+D8njpy51UjpDewMXffFUCrSLiZeioqXNvCnDVoJtwMGJ3eNieENvCdl
JmDJHAlq8+v8Fzn1khwBCOnMOuko2x6/JJcSEcbdpMDOQJQIB8nvAhUIPIuVzj0/0ol7CldM/qLc
rwIZlxfbzPabCe8noXqTXd4VFPZ3SpA1P028j55SLTWxgklxuKSt8l0ZCvUrEtbjXrOiC8fCiVOP
wMZVV1aRHAFwefzGQxhhcFx3qheoNRJMk36X97a5aamVbKaY3hRK1E/nX/09Xi6WPc1qjgf0zwzO
vfmZPuzHEknGZPANzUN2uJ5JEmF6ow/wo1Z0I9NkRVC7yiITsppdwExDtKQ2LGQE0hy7K3NMvLwy
3mgX1iFKvZHqOqPsvGBTaf6UpDaStqEVoAeFRTo1m9ZK8rc47od+ndmiTNYoBWWoUUmWFru2JdkT
ulWO+k1ps/EOh9Z+N42NZN7qhgivrGoWOGGZV8gFZNm1n/QAOLUprrCIdIxSbKLC19ETkPruGl5R
R/dpEiNEMjnEPWlUgqlcQTmhM43YuHmv+XTCbhVrxA2z53qE02mBNOHaNFoxrNPRH6R9w1LZ4YCR
X8uo0r7C9DKxXye/uhfkBzjNVGWxmwYnKtYYKhYvmtTL6ibHfmdat2HZvZQTGr8IWcW/fPzQykPT
BkazCofaQe43KGc9JadAJsT3g0sI8FOLGkQOSmFz5QQTnkWknegrAdwVmgf85d6aSuVGIMD8dcqH
9k0fZWy0YB9ucJzO/sllXxrArZfiTpmKdH9+jZ3Idrj+AOPivFbAgS92F96ukqT6vebhXRwcaAtC
IbTsYPfXo8xbWIW7yuUb25HjhYzthurHkq95aRXZW1vuYlcPg59/Ocisr4llgyKj9mpSlz0eRG36
2Cq0xvQaPZQRlQ6nTQ3V5MJR/CnyMYqlOUDfLHSboe4cjzKiR025TbG8zvHfLI6+u6S0lH3VUgQ4
/z6fojutqdnRg39Is0kWj0fqe1ATTZRIXmHF2qpNy0cc73D4GlT5CtVzA95vOGxsvbiEXjoxMImV
w4WCyAu1dJGcpnRXsZ3XJG+sMVBMIgQKrbrs12mVkdxP2S/JLmy8ApTk6/k3/nP3P4p4YMxnyAqc
P3WGFywiXgWsE034KHmwhcWllCpOuBXFlN62QoqmTaxNEu1epe5u6ezFe0MYpVtGE4BenG9v9UBG
2NDMJOdeRyLoNSti6xmL6+q+Q8ZUXzu+KIovVFOQmi+TMfe3StCbYkvSU7hVPmU+V0RMe5HLw2TX
EmIorip8tCvshIus3RBdrftEsZp25bRmUa2RgQIuXidht6+nMigR3JgGiJFOECEFmUYPpuR0D2nG
/luPRZd7FBicO9Rx0h8xxDvitnBQNUmzqPUSyUxe4vCdx5D1/W+znr25zUaovxVrNrkYe6oTTe9c
h2gQ4TQLhUrZ4as6vjRGH2hrB+hCsBXCmCUBYzHgvGVov7I6kN8KqLvmDWKAyJfMgE0HMdcIvnLI
Ze4wYmVqbGCKit9Jlh5wnoqJ/oEP70ZrjHjaS0nS3+CjrT81xiTxklFq7nG5p2SIOpM1ua2TBK6V
ATlYidAYw03daO2vLoRcs476Dhm4TtU6XFGdXLj0oqK9gqNGgEJlS/HErujCWzmuZX6B0oocSN9x
HEheslmvlm8DY+r9reIrqnm6l9Rj/KLblUDBxQ8NtJu6UHxr3s24HdItz26neIsnZnConCT5J61b
hMi7stXuQgOKCm4mKZbqA4Dz4MKO/RwbWL1UHWgI8Y2pAxzvWIj2uZlbWvTAR4g2SiQwU42qbIfu
eLK6sFXmaHa8U+BqwhgkrOoEvCWdUcbtKzdbO3kAjIGlIJbPP6D3jesKu8O9cHrMGlFmPyQFzfQw
ntS9Bo9+mhLl2hJmdOGO+akEAYOZ6wnlFtqxcLfnifmQqLRSNdkt5Y8HzcSJjas6zsu6r2Gi1mNq
Kprs0v1vjrLHbw9ESobQSFUUxvGy1RgrPXcySxQPRUcJSbOkaRcnMMSTAuLi1NnjtZyYsis3CN9I
kv81ytLxMTOb+Pf5z/Dp+FSpSujc3/kWnOWfZJVtKbTtPFYfrMAvru0x7a5NzKIvfOwTo8yqFKQJ
M+2aPsTx9Ab4D1amCHUvoqBKzmOYG7BRyYXVe3IUDjRKpQgFqktublmjgyLKUffqjI49CBtM3wff
ds/P2P9l7zyWK0eyNP0qY72aWaANWix6A3EV5SWDDDI2MDKCAa01nn4+sEaQIId3okS3lXVXVlZW
JjPCAXfH8ePn/OLj4aJTVSQVAPj0unrv30ULx34W60S9nhv4FSFdwymf4m2O34A39IVBYZUSN16l
1h+yuYFdsjF1ajsLq5v7xPuB8ymMsiFqeD3Zqh0dwOlTMFbqxhqs6ZDowwAnlq6OgSnJiezntRLw
frdS1F7g4tR1sWMzVp9HI0+YR1aZdu1n0/2UtPo3o9NjF1Ph8CAtUlpFNe0JKaGrq4V1OUrx3tLT
bSuEz19P/sfvlAehOLPoswKaWM+BXmIRaXWadt34fXelzdyWMf2t5V2cQXtxcPkI7r4ecUlS1q9O
cXJhBVKqAQvzftY5CeMyixTtGgj/7JhdlJ1HxhjssykdroraxDE3hfobY+IdcPX4evCPaTZrztUY
5u0CVQTl9370HtOeMcNckWStLq/FPCp3fTA1V32Z+509Txk+xkbzPVQbbNZ5tuoIvCb1kMc6VRr7
7ON6+ySrLcA1XIjMRNCuc428gU4sjNVBjfdfv/Br1H8/3ajN6HD0YHqTXa3RHiPw+6FDqeS6FjMB
WBjOqw+KHmdPGmfAjVaCK3Va0UwDpy1b5YEEQcJ7u01q4PfyFLZYePhD4ARIGaebDqMZRPUAlT6Q
IQBpi9JJx+QUmGmJN3KTYMDSapinc8OBYNBGwgPgdlmAY5V0u1SShsZJgKD+HGuSmK/f9JOlJS2m
9wtPkKEBU75f2qoYya1qU7+eRtrdRSMIe6uprUt2crcB1CvbwzRi6CH3P4OivZvKZnYaSRb/FD5K
j4GtTWSmKCBCZ19tsUYuhn4oKv0aGFt9xE33hY952BlhZp4N8pidOAqWfbJeYBAYNBloDQJ6Ut6/
dmHF8RT2g35dZdjHaqLRnCdCi7n90vk/McUfQzWccaDPSGDQlYU2/n4sbcFQE62Ma7UStGfA6lzU
p/AoRbJ1JRdogAZCKzwok9B86zG2ucDL9qyNLeEXFCtSZDkLNC+QfTNxRTnzry3fClwxVZLIyaV+
OgFF+GxiZLAYC3eUcLPOh/B+isrOnPTrwQhm8IoBYongCSHUNadEn5dLyGoNCCnLDfMV/7P+yBK9
HPSoVIzrZCjmbWBZ0lagqnpWtVLoyRXqRmncDydSrE8WA+4CyYbFbueKu7z/mxQrT5V2jo0wOGph
Fe0AlTBykOkoswkdmqE5vRAxzjwa1/mpKLqcjO/fl1IwmR0NYsI4cJf3Qze6nxBH9fA4NOFRRsbU
y/qqOnCNK92oklV7nIfZTibfOiJF+6igrnBiK348t5YnQHGPc5sCnLre9WqryWKhhcc+XWje8Oad
so46W5qlbNMB6z0x2Z+OR2oNxoTwQkfj/RsnYmYEU2qGx5iW/1Yxm2wXVJnq9LWJPtBMI/7rT+3j
jloANDCSdM5kDWj4+/FC8L0pl+3oKBoxOgeZgBJJvC9HK7cngJV4dKHj/vWQH/GTXFOoZUJDXtAm
0Pjej9mBQG6EToqOMpLCtwhSFA12f1mqXgSTEHaOn6flN4iHQHATucVFOegLDJzDCq8WTMUxiF+C
6zDYioqacDvryksWDoHo6lOTXcVKnZ8CDnxyuvHIpC9A/IhM9ELeP7IpTfSylDI+4qMnuHkUBpsg
wch4TkNhK+ZC4JatKe1KqeZpTb/cJwp2jHWjCLfck00PzTFlp5uJuYukzvCmDv0RyS+7o4G75qFV
psmD9XyNVmKCNXqsNAejMZudDj7zAK5IQlgArcacy+2f7zf6R6hB0KUDkLOOtLIvGXUiJPFRUZ5B
rrf2HGaGY41jtJlD7cRm+2Rz0w4BrYuOHGnw68Z4E0nkQO8pCkTxkepI6yni2DrhZD2jGj5tpyy8
+3qfLVt3FTwYDZwuOnHLlXi1zVKK5pk0m9ERWJppd3ERn+M2ljlB0jQnZvFjjsX9iPmz6JBxCKyL
qmEE6UmO6vgYKP4EZK7Xt2MkSu7XL/Tp9L0ZZVWWa4cOCr/cxMcutqIdZzS2oTP+2nkKADMs8+e/
Yjhq/0sOiwHK+jMVx6E3zF6Mj8akqbdVV85OP00GqpuCdeiG8FRB+JNQRNFcx+kZuA39tlWoTQdt
zLk6xMeMgOvByWzdotQxBMELz9EQ3UfI2D/FfPpskyz9YjDsr8S51aAGiXgHTSE+1pAFz8xaekCI
QvcMMz7FOf9s9WgYoIC0qNDAv3kfQqhA5b1MafVo+hNudE32Q66kZzNt9xi5P3y9dJ/sR3o2XNcX
m1nQBKsbZ9j0nSalRHVtkTZGrE/3ymzqT+zHlRIwJEOw3YRx6veL4r4srzckFvJ+KKoEci2GbAHm
vv2eQ3IR7SEhVtlgJ7S9SErm0kWmltkNAoYhPvZ9YLzQDQcApYov3QjPbJ6HwjH8udE8c4jnDQLh
M/ekfEjGE8fPJ+sAAYNvFPL4oqm5CuVj4muzL1Do7WvA+1mkdptZDvG1tVBenyBQnhjvs7WAKQTd
g3YlFj5LevUm6IXI/NSVmSREWB0R/UVjCaGrePPHKw4mHAb3AgEiFV3e+s0oic8yVVhqHVEjUmmF
kYtNXLT+PICDwaYpCG+NMo22fE1vRtGzSVKLTs2OeOg2h0go+ER1K/EKcUb7ujZPavF9EhOWwUgT
YK+zf1aTl431BIkjyI+DRD8lMsol6RrxAOhHcWuCDtjWYTEcs1G18OFEKC1OLe2pRIbd5dqvwXOi
TNtM6biJe0U6rzuzulRn39p+PfufRBGT5HjpZVGAhdD3fl6GzsyCQJ/yY5x2yZkpztbZhFWw27bZ
qe37yXZilan40XKi+rgGZLSmmsVzy1BZHRtunaPw3+hlsPv6hT6QXPm0YT+CIyD2vyYI798oDv2F
6ZYUR1FEsj/ELfXgs70e5qp//ZpnN82K5tCjN+yR6xSbErz1BaKg1Dk0rdqUc2tsDKF8qcsi2gB3
yr3aZxnwoIr2ep8+yrHWIq5Yzj8DuG+OKszhiXvZZzMF0oAeJ6JvpB2ry4PWYZyQARI7znOT22oy
zW5DB+LE5/1BSmSZKVJorqsLvwb81vuZCuDlgc2zymPeqgnbMe6jLcr26KsJQDtTt8Px+TlMIPC6
ldwq9/MUlIY9qKr/RIdBOvajPN75clDe5rOuP/v51DQbC5r+sdBk/yc8NzmnaNjBfavjViqRHvFP
Xbg/m6qlrL3Ukl9VCt+/w2xVShUVSXlU1CLFhKD1cV1oMuvx61312TD09xYtY5iLXDzeDyO1GBGn
vhVxWatLW+1S7vVReOrWuPwuq7yPWjLNSzohFD3F5SneBCklnTJWK4+POiZJSLSU4z7WlN5RYqvZ
WvPwG1vWTee39Z0y5ukJsMZHlsqCQ3ut+6H3hczv6piXkkqMIcHlx1rpDVib0nivhIhWQenRtzEe
c4ldKtiQaGIRXgwofXql3ptbaKKxo4e15uWqUpwQgf3koCY2oQqmQlICtWOtzrwuaIMwVCgyGsoY
PNUN34KtgK96nPReyGyhkmmripMZoAKnRmdxVWNrrEBhs/mIRN+L+LeeU0PimjNGMQyQthp/41AC
ZTTOfZFmHL44p3oPr6KI7xcSVDiVDprQwBVRL3m/kLGfjSl8Tq54jVrfKFWo36XBUhgMaCUgmoR+
Y+GaMg4qONIZ1R70ZrlF/TkSnCGCnONUmt8lmyrv1OfCF6WLlpfbyPnI5ktGoQdDo3cxDDxfwJGs
ATUe2rHeyWDqJzm57gUVAo1RCs2jFGX8DHKeOWAE0ftegvHHlTlFk+mWSjWUngQTOXFbK54utA7L
XzcP9RH6TWB2rt+Q+4EvLwV9o1STDLXCbKLA6WrEN9xZrIwBw3qFBmjQheKBSNhsqXvImZ0iAHXU
pVqFOlvPNeYwAWpy6oR8F1c5p42NS4R9oKIM4ChmbdZ/FgilVLavCvW3rpW7xJHFcHgSawMvdMCY
eLVgYpz/9P2+eGzTWccpRDLzXWsiSIKgP47RcGYDJSUg97iVz+MoYOczJMiFNIxdOxLBG0Fc3wAa
UmW5dmwTrZKp2wbTrwSKUOVMVkOXM0ZJSEfgLgQb0zWN+XtSSxqnXwcU60NEWT41qtuLWK9ObWq1
sRVB1aK40OajXiWgfIgHyC9WRSliGBiZKZzf2dCdqZutfCtY6SDexZqYbnocziMXMIeUnNHBG0u7
KWrlRR5H/5vWt35HhyQOnBo3Er6OqRUxOulT+UfZz37rQHUbzmC6i7mTsgQ3UVfPmgffUX6MzDbM
bOxI4WarSo0g4CSNZ/LYziMNaqzeN/w2ymILJz6hOTLfF2LKh1P1Vam4fiqm1xLyUrSG2ilJvQ5z
Bt8pMGIqvQTXm2eMgXrZLWSzld2BLx7bBmsa4E6kJrczoy+VxzHKm30LiKKxkbbMpq0W91Nv16pK
3WFMW7nGqgHJJ6OZgFoVSm9pG7Mre8kWoDK0UMUXrzEjzEUvL6bMjeXYwmG+Qv2gCrTwl18GRQSm
MQhTJ0slPTxAwBPI6mMl/C3ObfAdrcz4Vgo73JHQoKl3QkmZ31GVxSWQdovlDdkMhAzI7gQDTcnm
swSacu5x+qmPyMT6BMsuCJ78KoD2PkBKsusBGhRuTYMmOIJQ+RchJ3txGbSJPOA5rIn91pyAhm3m
uihuv95jS4r5LgrRvltAIUSPBYAjrtOITFcFY2obMut0cLSyNA6qXB/9Jio2KooHG3+efopFKZ3o
Gn6ytQ0IX3SZaaYsYszvox8izFUd60N91EOsSwpNLHFlB+339dt9NgoUcao/HMxcTlZvZyASFKOF
Q//A75UDG4g+ZDmfQp19HAU3ggWsCaSHQsI6R2rmjK9DzHqsv7TJiRT5Z1oopfv1q3xIwhddJe7x
FBRN0KFrdoDfov8SyF13LJAVcrkMwGCkT7BJqjo7cdtaTp73e4JqKRAlVoe6P/Wz92szSE2ZkZeN
xxz1XIfPcfbgHJpnxpQakGUAhn/9ah9R51SC3w64ugfFSgGmpxvH46yOkmfBnnOsKWgdJZFReuAg
2uJKadxrGidiGca1TUm9OHH5+2R+NQQvuOgAOrAQ+Hn/0io+Xk1tWuPRUvLfhaUlF/k0SxzAonli
U35ssfG6MpdmclH2C9f190PpdZxUWi2Mx1GWiq2Q6f1ZDUfPq9VhOsMF1HSqYIhv8sKvdwEP7YDd
6lyh0k49yScbd+F1o/a6MBhA3b1/kNCShClC1PTY+zM36jiRdkuB9MTO/WyUBWuHiyutcXmNH8z7
eOq1Ph+P4iwEh0SQH+hKGyeuQ58sH5MJro92ITWCdfKN4FRkzlQQj5Y+plt9LrLUbjF2xb9DNG++
3q+fjcVXwd0RT3VqXqutgvhbZyD9Nh0XbuHik6VcZUH4M+QifgKP87EyT9lEp0eIdQOUK7Ad71dI
T/xMCANVOg7AVbkiiUYublQymNzuLauL3GiIS2RIx4zEMVsk8u5EQRLOo2bEzDZmxmR7NrTiuuL4
Geyp83FkICuNFzlOcPytnykeeDf9efZ97SqNOMKcehx+j3OR/CR2d1jvDcK8h9TKAWeMsxpdzD4O
gyc+iiWmrGIO+gYUYk1KehwIy5y/udaoY9ErwaRjeRNg5iOEeoCNIQxGvzRuUSwvLsS61E+UAT5b
Rxqwf8EYUelbbX+h73phSoTpaE395Bo9NFUa/brnm/0p6uHHY5baLsgc2O1cmoDKvH89monaSCI5
HZsUlDnKUSL5RoB8pTDzf9ERf0zFIrfJmbJT4LlPorkBSoZ+M6wyeEqraE5DadbCLp2PGjk68hS0
22od1bykwLVqGv9Uonk5pkDys2UXVAoYsvdvimts3RvGJB4tyCQQoqo7JVPa/ThAdf76M/wkjgJG
Wxg1ZBJcpZTV6d7hiDqXaaodZ/AKd75F5zy2sNl0qgoCkd2jyLovBFr+eCKn6IFYszXKblAmAGaq
xrj/+nE+hjnK+tzLOaNBKzAH719crYKeoGD0x6TIE8irteVYg/zHsAgEqRfaLUWZpchgrAJCLltR
VcmVdqzVMNkMfc07y+BdpBZ/vqRvpROX60/eyuSiry3JDdJz6568KQdphdGjeqR5OO0KU7xPUxTQ
vp66j1t0qS4Bn4KHTwvh9R705uPvyqYWi7jRj3mt5YcE6sWuC5Rwa+ALtDWQAbn60/HICam3gsFe
Fmqtlew3VTpP6qQfqfxLTiaZQG3FIXb6ILV2bYWF3Nfjffz6oZqAH6JKjQ43f32/NcYoQDe3D42j
0aGAFSd0hAezFfaVJD+jEzi6TWdF2zAtXr4e9yO/i5jD8gGQQz9UBdb6fmA9bNGsqJlY/JSG36pa
GcdASGtP64Q7Zri5KWlJu1Fjyhfh5FNBVLjs0nNUPXj406UUaqljxcpzQ8KFSFyYH03EaTd+a6g2
bNT8RED+WF7iecHcIqBAwKJvuwqTTYIh1NgpxrFKhdzT4aY4RtfEj36B5Jc40Fyw/CFysbqyLrUp
MV2jCSJPaksBzlkt42ULCObrOTQ/oDQUWMcECWQ4+AjUdaMVdBLmsuriaUvh62hVlcBFb+yAEEhl
OzwVo68ejYrbqTNTkzc3cYCqjBNFklSg5VYPGKsmRnGVyrMOFwc75WfchDr5YOJ3s8vjwNqGcQza
y/TraLLHMsKLdgqaanYnzWqPU6VhDKXn3ONsUYtrbD41LbtHwnk+0/W8zhBaCy0A8RW4gKVfNXtG
GCe72LL67NFAvaVaBBbwd00NPfWoCRTfrQ76dl+HyQ2l3+yXEURquxOFIb+ratWKvbyM5Bt/NowN
WXv2JFZFWOOt7I+Zq/MyL3SkxdlGBWZ+lJUE56WmnZRXaRpsSsuu9r1BqqQ9oIf4V1RKschhA4XV
MTO1rtAk08uzpqvj3xW5GhrScjB/rwpZv4qrLkvcYk6Uy0xGSW5rGDiWoLo89oHdoaM2OrVfhuk2
HfLeSUMseJOhoo4HYGhsPRnX6HMh8EMgSqWKfWsT64l0IlH5UH/l0koqy24AMkR9Rnn/SaGU2FVG
2kY3oazVOEmb2oWSGe1DowqoeCh9e6gNQfGKilbJXEjjiQrsp8O/loXojtAPW53mCN4YSGmI0Y0+
yXchYFu2VKI7xhDpy3Ej7ULw6I46BJlrNe0pU4QPWRrymSQv4IzBpCNzu3p5PcJhpKPXfENfoL4Y
CwNfnVBHcJXSy0bz4+ACUrBw4gv88MoaeSunKp8fjWyuZu9nXEj5Nvmm5JusDoNvuskUR7hGeUGd
ijgfJ/6mxEzKzpOy+AVhszpxWLymEe9SU8bn+qLQn1s48uvrfVvL0sATqDdI/IPHGjtTE7xY1oar
0ZykSykOKSj6SGQpWAgHHTCXXntUGtVsoA9WPWLlGEae9UGGOWaf5+plbQ1o+eTZLA5uSdqCfiBK
9VSuLD/fDHHQACWNwtGW8qELPG3U1dhVC9XaJ2T7JIkzyuauJOUlbADKrrjk4mQdgrOtEGAPjLZu
TqzAh/OZqScI8j9YPHGpWSXKFFHqoSbpuEFmTwOvZAEzgYuAjoxYedgtnNpmH87LpVzzWrShPUcX
fnmeN/lAIKDzjJORctPoNfdwEK+LdPvQfqvE4ltSi/JjVQzaI2Z2zZ+WpZaRkZJb+pwcmOv+RmoE
NTyTSbnRkLdy5Qab6NQffn99pHxMXBkF4B3Sq8wltd3VfGZWNg5yWSk30RQUB9Fqh3tBGeCNBsgI
pnNqOkWqKecSa/uDY+7BbNVoj/bwqbzrwwVoeQ6gSlwvyUzo772f57RUuzgKOuWmn2XpIVf7aGOV
tJHCVgjuv37nD3nkaqhVCkSilalq3Co3mYnn41gKmUO+cgrv9zFUcHclL6ZohSoqkIT3LxQZkojQ
TqffhJMibRIxyvZAppXrKZ/pVuRttQ1kBeps6fdXRV62m69f8mMhC/wL1VTa14DFP2L/InXgvNd9
9aZUR9OLzWwbhXFqq211BpTzsc/Fy2bu94VaX/XGKfuez7YVmmF06WE163RlV3PcD4Ygtnmo3czz
OF90iaQckUoNL/qknV00CIazJC3zy0QRsx/4bt/lRbSok9bxH6dxgKoW7CPIBmAotPLfL0NjdcZs
wHa5EWuyelsyhqG1UeRor2p+hnkPaoJ2lY+l4piNavwegm7XEmMhFg7N5MxtGUnYBlvx84n1WWbg
bShXl7objB/OEhmY0hr01SQB8GNgRUe5m4LtKGrnZjApO0MtlAJrkmw6oM/aXGsJ0IsqzgRPEZL8
qQmU6NTnsP70FqvipX7EqaKSXq7BReASo1CnqHrMS7kK3WYSysSTQ1JqK6mS3MlJ5on96GDM51Yp
hFC6s6qenEC12geTX+u7I6LbE8inTlLcWTHTpcUyqJFXz2jy2KLa6CQHXNdDBxuN/Nw30sGw0UcX
djVmHj8rYOjn1OeHGmpg1DyanKKd3SpDOdgoUffPajer3y2xjM6rghhlK0iQWE6RQwVzsnopJ8VB
Mt6bytQCao2zMyzfNJeOVS7bpG2l7NZcLIRtoZfzSA0zzWOKHjQUbQnyyB8LkC3XG/KERbCQvUcV
9/2mE4M2l4aySm4DNanl/TgD2bDbMEDqL+rNRrYJ98lLn8jpN2xZGopZc9Leym2n7Ei80+dIilUg
uRE+NnYWW0HoiDruIbaEx8mpA2AdDXlW7BzoVcN4Bu6yvlOgBFU0WcyzdiOVUTAPaev0fSVtlTy6
yaIxchQhmz2llWKPtmXq+UFtnU+LlCF9/t6VhiRxqA2e0tj4cAHDOoMuAxiGhZzAObjKtZBSjYD2
CPKtgHcDktg7WgGepP/AbgCRan2zqHsU+lMmxZfazBQW/U4dT3Ew18c/DwEkH89M5FKgHaxXkkxJ
ECw6KrcDHXJnLLA07Em7D1mDSWfR1PptYo6jLSfSiSLyB7QLmS3lQGshVnE0E0bf76G2azXf0DPj
dpavo/Sika4Kmn+m0rmqL7giJVUV0dU4vtFbC8+shynBVl0tnUC7yIx9VZuemku2JX+P83grZrX3
Gr/+yIL8/89f/Kp8yW/b+uWlvXgq/wlMxhdJnP+3ybhT/Cya//bfz15e0igP/sdnZuPLb/AXs3FL
/1fwFNRZLCBkoPCXpt/w0rT/9i/8xAQwxf2YYjfgfFb3f5uNS9K/0gDl14AHAMu4MEGRt2nDf/sX
QZL/lR4PvwCZIJolFI7+xGz81R/szREEAljGI2RRyAbGCOxv9YWhnR6nIxfLLWhxW+vP4mAX1Wco
SGXZvq1dHcl09FdyisIqXlHibmx3unKG9JE95QpEgkPOWZ46mN4hB1RG6JPuRIxF9UNt4lPg6ZRu
VKcp3aq57eOtImwFf1cnXm44WnWeofsomW6ob4z4UOd7ZTj39f0Qen7naKmrt9tsPCsRZS82PipA
07esBhlxEZ4Z98237Nf4pP0en8AaqJdTdozix0ndZ/4ptLn+/pD+MEOr7BhVEkT4Q1XemoLX/Jhe
jO/Fj+qHrDvad/GlD23jWSpd47n4UfzoXnJsBhN7fh7hn99yLfE33fQyRaAI+GztonO1YjfEZ138
U0+A7FbbeL5oFHpdmwmdvATNm53WPabC74lKQTaE9hhfD5P7Zrde/2V13/qJr90516/0WmN6c6Ex
cKFR/IBFH4yHsj6a6U40zzThrpSvVd2+nH8LR/OhO8++zffJo+IJqZ08ojxU9Q7i8lbliJkDE7C8
GVAmRhaohnthK/zCv/ExVwnkf9Bjqic2yLpV+0+wQU5FhbWD7n++qPDJmiOcwom8NHlJ4Fd1L1NE
JEXPdGU7yoPmpmWJJv2Sbfoa0Ww+RaY/NdoqSP+No63TjiU8IIuI6A11Fijka0/JWp2LgMu3uu0c
fTs5+CY6sRu7fPSO5RHinZk/NCdy4WW5gaudCE9knB9D7tsHWGdcWZrMpZ+F6lbdDh5KbpiddGDy
7CZFAcPWHianPQd01sLU+2Y+jb983C/uFsoDWVhlCy3oKjs5lLdwI9DzDeYtlCTlOTogS6/47tLs
vMtegmNLs0V3gsJJ7oRLxbDbs+hOhOhmUNu3yc13qfi//kYt7dGwsYwZYmAu0Jtsw0sKm8py0nhx
a7e+o38LztvfYeYKd8JFfDNEoNxs5RBcB4/zUzm6Hdrtl4Pb3wSq46fOuW935/W9njplap8bta0/
SPfNr36bXE3fh7PAzW4qW0/t6AYqN90OUbO/KZuRa2HlzKlTYFIZO0O4mR9ptoUumpLR75Cf/i5/
5j/LnzW8h2D5r1La+uUv8VLh2F3sD3hgRynvKFUDuUuTLVjMGlUY1e5MO/8hn0VuY9oDfEQKeLft
1of6mToIAoZ2eqKKd3qZV/H9v5b5n3GZT0WTtXPx3zuarHoEfwlmi6og0noyZdQltr7Jdap+lEyg
MOq2lIOXQVYREqgiuzUarITQf3IERT11YTw15Opw+HsMuS62/eU14YdRaAORR9f6/WsmmpxUQMXU
LYVFhw6u8+07MLlLpzvRbzo50Cod/qsHkj879HAY4VJCcQonitUsRnIRymZTqdvexzRdMQvMNwyM
nYAX7ORoHDdNOQY7w2p0R0HubyNQ47FrPdHsup5Mb5EZdOV8yvaTEpaHEJMGRwXhiyJhWG30ichb
X1YlfVLdJCTHfpK7fvJtlNUUBav2T0nNrwv09nVWC5Q3Cf4kUaxuLcXJnHCwxdGZuTXNdoVMjemk
vRPkbhq5HGY96l22+EDdZayuOTj83qYKZIwX+VOa2QZwS+fUofvpZ/r2+VbrGmSpiA49zzeR2e+R
X4M+l9q4XMW39ZX5oO/MnfxQcjcwr4bn/mLc1hfRidbWqSVf69b8ky+5tjrf/r2XfNlxq6s/ud3/
+cDWuMEizHJRFkjzqqcKkQ+oMk9NZ4cXpyhCp7bWuv7+j9hap9511Yn5q991ra38+pkv+uwycLPl
P6uo1fRhGs9IOm4fHkTn6gqPavvx8e729kRV4nVx1ov3dpxVOAnMXO+tZZzpENy0e0Bmtnjwt8Gu
3T+X+3oPF8vTHRLkfWOP9lbYKo5vlza53Xl5mdtPTwfXE7beQecf0hK+LO3vqq3buX2Js5BtnUzq
5QXb89UDr+NLPZoRhvPqtqCqfUP88+HkHK1NeI2aSuJUhSPu69nJUY05lofqqhYdHBAN6DV3xv7r
wsKpZ3ntm73JCYJ/4LOc2jCv5+2bZ/lrN8yn5/abDbOWMdfCgFJkxobpN0g564fmx55DptjiNVEi
hXVKk+vkHK+abkNcNSL9NnXbuuPPbHStq/QbtHVNdpXQDSOX8w6EQmvY8U6JHEv5lvQUD53Khc6U
cl06BRo49cW8LsSbif4P/2JOrtiq+v+3rthavm4dutZQ2UbvrD6J2CF55hRbkWux4+9U1ZV+K06Y
YNXoCn/zLlmFy3/4Ljk5Cau4+veYhM8KiOBN0TZbSE/WBwKGAtFhHoCIbV33R2H/KDfD9uIHGrDu
wyZ27ZfAsxu3cc2rR+fYeIq9u729pFNtT+7ubHIedu7uLrZ3X4dIoLufxev/+1BrB/G0a00UeXko
cUub1uWgcfSjZo+b8Ju+7Sa7d8Oev2sOxVlz4EN+0C/o3B6L35iaOXrpCLuJT7/dKPa9sPlV7ZRH
ze0ca+c71S6xETC487mcHH3veA8J+lr3pgP1kt0ezpljuvped3HC2ZlutG1tw+FPr7W317T9NuNZ
uHlBHsVD6c0tvZf6TMUI7ds1pSnBI3d+KS58V71u7RfB2e6TreH1TKBuO95jayf89olj/jLdl5TT
znNq+4A03iZ85qh+DrbNJuJ3BSSwjZyf19qFnZ1fg+v0NG9vcUIZTslz6G5qe82mtcV97xj8Y5V/
Ax65E2398/w7DkOe7mo3xuVSLpO24v57/Ls9dJvvvTMeeJ+fifNTd88fB/f7pWl/p7zlfL++yZyt
ynC5XewRqeQw3n7nRyiG29rh4Jk2/7pySJfam7jBd9U+XN4ej+AtbbButu6dNd7yxwMiyfbZr/EK
UfdN59Ru47XuWef8upcJ/ZmNprEbO780fh0ayl7t5ueZ3W8ezjr7It0Dq3U5INzBebg4i/e1W3lU
h67C87P8fPnNSrfehPvh0D9UKM7bZWEPznSIz+N9ByTTofNjd4fYwS3pWqZ8GJ9PB+VqGXZ5Qt/x
+fM+sRX+SOxfl4/a1r8y7afd786+vxePEUqytmjb1Tk6g8xx6TWu+OA9JvvW0+3eK/aPjdu5gzsf
ho1xwTQLzmjvA3s72ZO9y53dwPud+BJWzfG/hMU3H8Iqiy87cHZQ0NStZjdeypvyAhebfbGN7KsL
fAc3+fngudfGFhbs4bHZe9KBR9xMG89xT2R9pyLFmrv07xIpTs3P6qCv26pqIXkv87NsKv/CuBq8
C9Qh7cr5Ibmza9mZc3iazh1P2fIN5La4Ca7PD4fb44npOR20Vmn+fwWt/wpa/zmD1ip3/Ed+lKfi
w6oA+4+MnwjffZLV0NbCrmeRmfyAVxfU1p9DlEo4m2q3dsXtcj42Xr/pN53XefNm5q/Z/bgZN/Se
nOVn06HilMQ1j/+/dKSWnwEK3BRP+V7aSBvzMLuyI7naRvZCJ/MSL/JiV/D6nXHT7/qd4OguCY1r
8deIjFo70vGRO8eoN/l9546Obp93rtd72qH3ngLXck1vOUkRMNkPnnA7cYoCsdoM/NPSyVz6NNzZ
yRhSshqi6WVsh/bdk+I8lfzz5YpP0rB9yRzzuuB0vEm21zeq25IY9fZN4ZzLnZ2cW5fVT2U7O+ec
tLl9fn3+/VGnKBDau5T04b6wLXt+PbU5pn+d3SPdZVPPMGwywMnR7GNn/1rm4/fyQLe/Ob75+cDP
l6Ti169fqRMfHLBim2CTbjOSV9WeNt2m9JZpAV54V7nTRt9kbrldkgJoNW66/frcZj1PrPUqlY/M
McyDuqDyz+p1zF7nmPy5rLzCUb6s5FnvLh3OZRnVw+CV+3xvbsv96E6eskFX3pMpopRk4ZGH69Em
8MJNzN/l1Nez/8nedy3HjWxb/sqJeUcHvJmI+zCZcOUdSVF6QZAiCe89vn5Wls4ZkZBOIXpu3+nu
uYqiLQOk2bn93ssKzBgbLpmaHWD72XOlAzRFODMiO7RqmuB1vNvOaWhNburEeHVw4x1sXoC+8Ic0
h0rD2xNUUPRN2Y6PwFrFl3wQnMrq7Xo1WaMJTd+zRCLag4VUd2jTBXQwTAYPAaMKLQ/TQANEe7Sg
vZkaNO7Samm6KS3poDqCzcMRlKw6uzCBegENXAHZ69iZ3G6o6BaUZsinsQKXlHf8atpLp3xbrsRt
49DA8k1kftKITBiOsM7ckBCo51bpZHZq2f2q2Td73ubNbI0r7U4mqoZosAYcF0WTfJAwUz0bk6cJ
FEkohjR86PB/YuXmgCt2iCYj+ZnKoOPGarAUG/idoICKTm7plopvDROC0s4ODxwDrrY1tqHtGrQj
6t14aG0SrvwVRSMZJ1gin0VWMXNY/WIVf1tWgXqp26xibux6rczFoQ5W0dk1GEVtqU4Hhj/Y3mn4
p2DwcJZE8Aj2ivLoOYw/CCZvjTiBnsPTEVkSmRnZqcPRrx0MVhCttQolmj/WMAdac7JSMwQ9aziE
CU2ctZntml2/Uh8H0LNMPPhhp/V4QNqBiVPhW5mNRGpmX+D0jhTBf1xSPvBkLz4G54Yma2PVOI2D
w2dLDrKvVkD0XSGoT/XryQG3s26zVDQuWFinmS1UdREKLvtKdiS4BNiJbiks+V1PmXhsLeXrZHdm
AbE42cpjsprAlWRwSMlkfJI9VCoQlbZOYiKPFxxTthKzdiI7wLr5+NsHp/Qtz0Q6OX77Vu7469BK
7NopHeGZ8d4YnDUDf43M3Aku7HMpslPYe8NTCOGLlDqz3OFz4L3CM7uC4EZ2ic8HJvbGSqlncljw
bpM67F3f3lm/snfkeAQ2++mvEztcA+/JwW/cMbRKWjspxh1iXxIb2Nj4GWNksZVahY0xYY4ZpAD6
6WMEjOt7ZoB5pA6+d6nD5sM8F/46Mic3Z+Ox2W+MEzPJ8S525+v3gckJ9jkw233npmC5jO1qUCA0
OBRCeoxXKXSGLRDOoD8kxDgp63qVnKOz/JivwL4hW5t9fSese3Ow0e/Maa9KzgDLnikzSFQyBbN1
MuyCTAMaQ8q1FiQG+DdajTv5lUfnZrOfLHB3yqSLiP3yXUaPA/aAxynxrII2tKK8iQZUZ4UKCCjE
ZmBxx9CObcDXWyZaOEM54UwO4p2JrhICobI9a3QTx4dIG+3RTPFaY8OT8E3BwvmymagOHOanQO8R
CAGUgJ5HU6Bb3S7eFCgWHg126ENmjkQ5Ira79s1LjqwfBzCBNHP0c+SEJsS8B7nmUSglI86WBZAi
qmAlEZIx4AXKKbfTHIUaTrmqt/VWcy67EqKyghjb9ZChIgZe0dh8FGwFk66xQLVVgOzZ+UKbNiQ/
xbZEfSRCbdyNserJA5uhjoXBkDF8021dxHMhclscEIzWrKzWzOHaKizthNoF3NuwCERfR4gGr8FE
710Pch56mQtX+KpeSet6Kzjio/xV/Vqb41cflFmb8Vbfdu4KdnVOJ2ZoE5FC/UrJBq4cczfZj3Zn
cTtsLTRP35Gc8MitByex6Bu6aNG3t4SeXhBOp5f7/VNE7u978gKtz8OG0daN7tW9uWHankAmcmYu
lprcsbuU+CPHvQyoh+iqiBu+vDwYbmXCDWIyMiut3jWOPnZYx0qV0KdHkBbbUsXU8fbKhr/J6d18
k2NjGC9kq+Vha0rQwUhQXEtAHeYWiVdw7/W2tA7cNXaSqeM5lr+njJgQLQcJeTSiUJZBDkBCBnOd
rBJ6JtWcfKU5AhZOWquPHFxDmYNp0b1oKnTEwmxp4DL3HrEMx5Ks9OAf3nIrhhLhgfYzPJDXhikw
Ri3hWQNbqJmqFeAy3ILLQrmmv8zjYu8skrlLRy6Ay9gNNeIkV29daYlXm4QdWKahskOBCMrVPhke
me3BDnS+h/CxfReYrTbg7+4UWzCBdr0VwGDbvb/R8H+z4i0pJL4rU3Z2VbpjaqqyLexngbT34GJm
drhqquBqjI9BY7UzO163DpBLwIvj03jfOtUFXTV3tQOEODzHuCE48QaQiy7jzBE4cA5ZxXgdNF/4
NmOWJYgHzAwD3fMOw0m8iJdw234W9sou3vorZd99yp2BcPiUYTEXKTyrRwO2AeOFjA8LBGNjXBaS
IXZinFsVvPDbtTn8529lUsFikqHDgmxc39ZxyNguMQcjdOuNYA00eOhtvAvu3A6f6Y8dVVfDBpzZ
SS6+xcbYuHDYmnDcNRY02OzeNxPo2PBLf+o/VU5rltA7Q/C3GNcHFViRo4O9RDjEI4T2BGp6qiiF
Wl2BPLFP2MHAqZ8TGDWFKZ5gx+H8MxMocoQVvKGgQrhLmXaL353NdrqCq5WJTsaamXed/QU3I0R+
iUSeCs5YWKcgROgMTngY4ePkcMXMQYkvrnJ9WOhlCd7E3KrgXViMAFQtwD/eQq3mwWENp4e5Vbzt
kQtpa1vmpNWubMyH7o6XTJEA3BvnZ7SZJt7CxTpg1djHB2uCrWDA5pAIO8LsuBpg2AbMVB8rkmDN
0bDumH4Cm1t5NIU5g70CJaRgbczgheGJjFEWwGhwfWbutCueUHBwHCftKoquK+NyuKT2ud9wqwCH
+fqwk3XnNNRYZXseyZLZQ7dWdtgu5nQnwRN3giC3vIuK4ABIae+Z+grfV1LUka76TaAOpPgUYwjM
iFD2uinhmwnX+N5bcWcI5k1637nDhglmRnDsCmhhhCsypQJKiZ2ZocuMwQmH6BmWd72qUf4QEsgh
PNhuRGDaor0Vbc36ygg5hFLQOwFMQCgdWIJ0iwLIQ+G4oZ1Rmry2cFTr2N0WgZAS+2eYIUi5cYA6
UBL6AjrGArHVls9oO4J1ZhZy+YmtNqQijB3Q+h0TQ9wdey97VqeAb8TfyipyxDOTnMwaDByYUbAG
8W4KsltQCBdt7HkF/i8b+5eN3aZH9Mxs6v/4H8KSOTFz16NqEmWYPbxxEZRfJjhqKHlPjE2Ku6Wk
zGXjhY3mXQLAL+Pll/Hyy3j5Zbz8Ml6G/+m/5j+pI2Qe0FumyyyyI3Bp6huMfSPVAD7plaNBJ14o
Aly6xyxB6P/qHstG2CxU8MsI+2WE/TLCoHf9MsL+fCNsUYueBar+U1q0tsCP5yUaPF/GqTEgUoKu
bte4R7FigfNsKx1YYJVljiH+SOCsQHRXucYQC9imGvzGkylbIuIYCnxNE/wwzL/9zWuEPD3d/PrK
/LIxfc0Nwr98mtZwb6Ne0lKcHm4DgATQAUmPuekj/Y05ZJjP45ufdcPs46W8r8WZzmIdf9+ZLoa/
rpH0d5bRf9PwF9pG/kzhQec/1pMJbQfnKeR91aFPTdcw4oe3Dv465nN7eHh5GOkznKo5kh8e8ERh
wpu+QZpgj58Sc60zfx/8UKvJfD5P5FDirTWFU/2OIwekEqyzQ3aoHf3YfBKP0l7aDSf5rrAKOLRL
ZI5oCFfVcC2R4/H4Fe27yBFezYQc4Yqa1tOaXyEndT05panA1d/aObyjgS3QfDUimbU0WUrIAOM6
sAk+3ZFp/Tkh2unt7RKQC8IAGCtnvoTm6Q0xAAlziBHYA64GfWBpm5y9edjA8b1tiUdfXiKK3A9E
/uD9f6jMB4Q24BdU2ISRwomskJb9Zq+w2Z8esBbXNcKVgQ1wfQdLKji93I5M/tyL/m5nZrZ9EsZG
rMetjFxl9tgg5EO/9NZg5uRRI/YdCnE+AVGWnAdyd61ld5C8TKwtQf7LFhk096iRsYCrYQKFhbCw
XYfgip0heBVZIQITmEsEn+vDC1JtxuuqvSH3JbLelnB4WGuXH5XqdzOZKdUDcJaVQUQ8QP1SPHqv
SLN2+rV2CZ/UE/qEnYYjUHIyMgQmA+BWKW8Q9MzmJqLt9AuKA2XgMESsmmZ4zr+qCPKZHHKxAcvm
ocKLonBQPKlW15Pu8+0dkFia5w/GwLtxzxR1o63Rc9bD2UCf3hBx2lcWAk3pVwExI9Mn4Q4YPPep
ndqJxZnxJb4EO6DMInIXIiLEfNosP/j2mK4FdrfGNFPrgZsiS3HBYiuIUMkUkSiEQiS72erI42Lx
PCTEkNq95prQBmX8gpUjE0j41Ntr5C6hYgqRTUQB62tQRgLNRxgqcmIQI+oRwkx2iBlBa8oc5TNK
VBcyj9ELaGFN2evv+HKE5sZayGH8LFqgY7wsSIu4wY6l/IwI2bLoAIsPZUhc6i3/zNKXOkTivAfE
fpCP1hxYNlp9n+A3C2+zILOH8DMLp7N0Jhb+Zkn2jN5DmiL67lSF5cumdPLvKmNTymaJduVwPI9u
hPTrGhHM2gy3A7x0T+phslyW8qPTAuIegV/soo7AaY24X2dfw2lwQrMRJ6vhmpZkmDHy1+QDy1fo
LGnNQ0XIECh+K5x+8/LiWW9v99vX1Dkfs5hkGcH5A48KTfwIcAYvb4ZZI0ONeceZz5vJffYTOOyI
z6E39Kp12f8sCsR85QgvwrleXePJCNn+J8lLnLV4a+Us9EYJJJ8S/pqDgHpdly1vfy+5JWHRs5AE
NAQrAeNdr8ExLgUdSUHveXKfmvf3l9xM7esMwRNPLy8Zau8YF719Dn6uIX4/m9cCzXd0xA9Z2Ekt
Blqek4OsQutCppnTOTnLAnMqbNK0FT8t3HRJWl4rxN7d9Ze0/H8lLRfpYZay/4fQwxIzFmfO/j/v
tCyx3Wtm4DvC/cV2/1psd6Yh/cWk+pKiJP4JitKS0inOFKW/itK5pPbP29b+ddV+7adqPxp9so5i
CgoTZtxRyUsfTUeg6umnLx0ydw754K4O2aXeCS6SvM1XZFJYCXmNdz40OeQemO090uhpuIZ64aZr
5PYQJPvAvPs6UMWpkUuGnlWOak+7HJ6YiCBRr9vF17yKjLIqg+DegOYdxjQ4FQ7AfqJTVZJTAksP
xZoLquzi9Gb22d9selcgkB8MDbRqFwQ0UQYyFitFeCcx9LROQ3RrRbHsSLO7Fiky8ifNfGSqOcuF
HUwo47S6g/kBAyR24416zRUtabtjeaCRzcpEgBupAtWEADoyYXl7rHjAjA5IsrLTnQGTn6UctYiQ
s4RLpPJQCXuK5uUOsDNJLpBedRTBNlrrtiK3OLmZtvC3mpz008zvdzs3O3cjH/uZiC66DtwECtmc
HuDXeHiEHY3cOx5eEMc5yvC4dPTqnTw6x1OBchmBwh5ZMCeY2LpFQ7MjUnroZJQoGMnBXq0vt/dw
cZozmflfOE2Freitec7knyLlodpWcNWUFssljfcTnDR2CO71zJwvz6u9SJ4+bx0f9aPherWHywbd
afDK4RnJjnhbTuFDY26F0foiOfVKttOjuFVddaO76cVvSO7eXj02olsjnklHINhruT5gxOhta2/g
0Lt9+SsY4K3rz8z8BtBnuaiBe1SA00Ux0Ejjh2dWTCZsZcrjd4YMTMVlGZosEz0xBdcWNixtnFnw
gR2Y5xrtsd8qVOXDY9FvJSqAOXhEosl5siqC5DTS9ZZ3vj3whXUx5vbvoPJcMGFd0tNnlI6dlgzs
n0uN74dzjiBQlEPQSCVusGlQRQwsChPdsmgO3x5cqBy5Y5QxwfZ+hl/VXhEHlWwZnlDsZ+CikFd8
vR7R6+a+Ip8L6LQVwShR0MY8hAGs8HVFzpCFKHC6wI/3BkgnpOW9LeyuxFbhxu7OQa+4YuIiPsAk
wFVGDP7RII8lHMDMW/xlx57pTKAQgb+zIqjtZ7Z5nFMR8/ZmLZ07Y8bG//rnbg6f8XvP3RL5zhhu
+4eT74zp/j3Jd8au/6vId0E6zjHyfpd0XGLAV0/WO/XtL8OAxZ+vCgJRGkBzGNQLeM+7gWcxJ9SK
2svOc4DypNrJ0bgHzsZP4HX0AhXlHvzORC0FC1ItVC4IPGMYPzK27zefBUiTqRFzThpQX5vSch+h
omhCLexo7a6dvQ6pJbkZku1ZOr+BYqoBzaaQ53lRUAj1vKkuPnCTSwIMPUAQmiVquhiHR08Nye1M
7zNS0u39HmDkVDTfIswCoOMbHuFfNFpGVU5uSvTC489xNTis1CiCwz60eRdIIwRYraj4uTBHa2SJ
bgz7J7UjK0WKNV5E9YcIBVo0eVM0n5geXeKF28wWfTcXFmdmEYxliC6UHnbG1FBJPaKYhnH8TQ7R
M0KtZP/yYP27L/y1mobV1qDaGM9o5PFfUSxWhT2gtlyymYzICasN+GLgkyWeZloTq8Rh9Yjsal9K
gte+PYIjew/6B8MovEMJGJL4WZp/gWAGQoaWiOCgTlBtSAeUd7EoO1pusf+R7o+KJJSFa6gY6K4F
FoAEwytWRgznW/a+sBYgoAb0o7m9ZP9GPn0np5l8Sn0hbfMY5MTDSirJs09WJT3fAfGEqYY1yUyb
PcFoJLWy1Zcvn0bzk0TRua6A0vP09IIONpDhEXk5va1DUH1BAxBDai7t7SLhMw333an770T4P20b
pevfd3EmVMvKy7oixS5e1XnmqWAPtmlMfYvsu9UdaohQS4QC8qvSH2J/756fAQBMTm8PD2g98Pqq
o/dTDHvYWzEND/W02/Xb2xtqCS8ufeMQjmWbuxYJO8/0ghK9ECU6BerwMgcFbixeG60vgTWSBZ63
OLuZRP97zW6Zac1k/S+mtci0Zqbhn8a0FjWFmY35h2oKP1W0DYEXAGgjiADk/sgvPU8Nk3GALISU
qnHcfZjwkFY5WML6SbWBX7te4NE/bTmrv7vlbLqhyDVqJOKWgSa8DLyOrhR6BQCW5lkOUH7aCZ2T
RkJlxnGa2kDjI4MsoNWoHBNgQD32PRrtl2lWU44vjmknPhdBSbtsrBxFi2ti9B2/NOKfKgzfRyzP
VLk0imPFq8E40YmkQx0uUnICWqwkMu7gH2xQ2OsWaANy/8SSEtZ7H/35FyTw1cv/g0L3bggzhS6t
NIBQyxgCDGvGos++xQrlWDu7hLC2MKxu0Eee0Ana1eUtQS7EbR1AZFrRrRHMtKZ0aOs4KDGCHbOO
X0471hDxYKOnX8O62tyvI3JauOXSus/Vjj9+3a+dzG/NeqZP1EXb9ByHWQt2CU0OeWElhe8Lro4S
aQWlM+G8sMYI6OTTkd7co46PqYYpOWXIJghNJEiMLraEab8K3P7wciBJ6e3h9kr9nNe9I4+ZaB/0
juPEDMN8gLR+ZhomtDKonXBpMJX20XQ6in5EBTmyJotfZTQWYm0bnX3F7BBW2O26d0wTYEPvmT+G
ohD94eHt8nZ7pIuEzPb8nYL2xxPy4pbOJOmftKVLbJKhlr1fqD+fTS6d1hlfT/1Y6uMCNJiS3XHr
3qabhYvPc5t/38WvQBM3Tvk1P+IdUUaDpPBeD5GE01LjAAtoU4LGJDTeRZ8asmVV8CFN9jlSqlq0
HEN/DbT7KsgezRlYxtMLizh8tm7PeOlMzzN//7wzLSwoEfMm8n+EErEgja6L927H/gBptEgkMx6b
TqGqFRUjEp6ilZiPRF5oS5AANWWtb5lM4MiXwYTN7yhIohvhAIltb49cRAe5jBfU5tMFzWRxTHNu
+lcY04y//pGH6XfBYf6vtm6qpyR8yv5B2ur1qf1H/vaPS/PUhEC3/1r/DaAvGQv499CX+7xqgtcq
+8fuqcIkn36Gfcmu8A37UpDV34A8DZ1BBwKzBsD6f2FfCrL8G54CYA2gMYF0q4Co/gl+KfK/KQrw
v3leAMSlCsTM/wN+Kci/CYIoApkM0O+yKuvy78G+nHEUXB9o7gDLEQQguQEFcyZLBGAp54OnDMeY
qyST54QvWlwCCSbjNaBBZxMNKoTV3q3W8Ru7fw+9yFS5d0IA99REFTjLuqgIiirM+W1R61omARj4
OHVtZ4c80DODElCbt+8yB/5mt5FkHQJFB56zge+Pcl0ooqRPRaE7VkKQbYModacgGsxkkkUz4oaO
BLXo7+I+Xg2ZflGTwncWRvDD4oqKLjBEYUFi8NbXqNg73pnrXTtO01gd9bwBKG8RG3ZfKIrNGx1a
W9ZKvE5THn7YwEfecdmJKy4GoJqUG4kbCxVaCavVuGkDKd4JjeBv/K7wnyW1CxZWaq4q8rzIsI9F
SdMYCCqg/D6uFD8FcqQKcnaMpCyw1SyCCp35nNNnqeJO4tTB2ptqGQAF5T7kkHbPT8VnIQgimsrT
SxP6wddMbKR9xFflOvWSYRd4keEmotbawBCXnMLXIxvYxoUr8+2xV8f+UZCAsaYrxohtEDoaN3z2
RY2Gy8IWzAKPmJouYPmvEONA9FZnFmWWjtzYSXJyVIxYXpeZMFBtUsIt3/s1NaqEp61c9XsZuM1W
kI28nRkAXrg9CKZAfqB3NFlFR3sZmNKiaADR9uPy5rXaA6M+io991oibJFE+RYDttqRebe1ROxiT
j0i1Wi11b/zxACi6Ae5h8MDclRn0+8f7NrxRd2qW+sdeGwM66cKnJGjREihSONOLasMNm+CieQqi
CX5cm1zVceT2zOe2LAqEDPA+BsgFPmfo8uwMZoKRZ5GaGQeAVtWO5nPIpS8n7exnYW/pgD93hPEi
+9GhFkfEK4CsWoeVZwutCNc+oFI2sVQGtt4l4ymudDcIU0fMODSYa4THJhFpgx5I2mQs1Fv/wKAU
AFoinCTKDAdc4WeCNW7koh840ThUoaFdRqXvrGYsvQW9U2Dr/4EucHVdwvrosiLw2ly1Eoc893NN
nw5hlK4Gv+WcQQCRIteItLES2UJTDU9SIT+HLRoMTepI0lbXFpjx3PzheVXArXWN7Y/EYNM+UgkX
V0HW5ZN4yCSP33stepdLiffYNQZKsbwCiJOlBFRvEbBYKon47llRSjUw20LTQThlnH9WlF1QG31O
hcnrW4sHFPSq0iN07w+6YnCDpmSyRK6+TG0lvd6msLlKzIavawxnXtAhyHhtppj5uawqVWzwhyBV
thUX+p9rCbQVAU8draOEsUM6YGtEO0Cx5DstlDWPDEPnrbRO4SVbDmKA0I+B8EXp1XqHNAwPvZqk
0d9lHj8tyYOZbYWxipIiaLyC6jkAqc/bnInGEKd11jUHKUrLs6gojdOXnga1NhZsjvPR+LbLtE02
FsN9mhc18VIhh3Oj08Fqy6iraSxnQFkt0qg5cJpU2kGWGd23Q/u7VLj/PxHNGSDgv1fraJ7HP1Xl
8KlvqhwnKNpvkigAXVDVFUVWv+tyHHjcb7oMXU2HFEXoh/+uzHE60M95VFJK2HJR5TW28f+CMheF
3ww04uYNWRYFCQqi+HvUOSZKvrMURYPsVhVoG4qEU6aD2j4eZk0ZlFatPOlccyL8l7FfUTnINadR
iIc8SZA3GfuBCNO0IGg/sszrjTUNywPEXAn6jjDjIil8pkrtV/IZMIS5mWsBAtnatKSpsKt8mB40
Zei+wH6XEOvHKfo4PSXrojZtG/40cdKO08pXT+BQW8QN67h/8eUoW2sCv8CmPx5azGx2z5kIy+uk
KoaI50914JE08NFWsU7RSY73j3pRLdzso8b47WYy8Ox5EaW1EA2zZcy51APjxc2CrOdNA8WcAP6N
RzNExeol5fvAfkfhx29L914Vn8mg6w0VsE4o4ZIM4Pu5kty1tVR5jSaeKj8+i55cbyuvXGVxvPK5
/q6SR24VinDFyK7X7pVmChY0hFkZznUAmqIIggZwUgNily3/ex1ZKsbKaHLxhFtJ21YW96GRF07J
9Zrb5y0C22qN1ohdLppqkDWX2O7EFg7WIos+hWG24lZN3TW728vyw56jab4M3V3ReRhF0GE+DsqH
lBSKJNSOk9yibLMeR4K8dPT7LLTJ1YdyicZ+XAXcUNF1DcqGDrNovu9Vp9aqXk7qMVMMn456eKkE
biOkRWkX0YiGn4043SXZMJCg5KjSo2tg3wPqpxiLlZgpaOKf5he/1Za0gx/4CcaF3gmSgXYxmgb0
2I8LwYtD3KfGpB1zHiWMibICdsCXNGpLSHldcAKV37bVFLljIlQLceafrokhq7yqSuCK+rytXpX4
Wt12uLfm19tUi94MaPL3gj/YGO3wSTPaQ9Cgr+mkVLIlS7K/MhDRyjUJJlQ3jltj8ETz99OFoSHJ
CHaSZujXpIh3xMqJ4K9+KWKbiio+8rpR0sZvX2NO/pzVurhAhfPFZwCKui4xXgcTHcv/cfH70PNk
WE/KWTfaJ6MUV1XB2R1X3g2D+CWYmvshRCv5bFpUTOfM3IB4kwSIMQM2IfCCZ7veh0GBKuZJOMvG
JdRyEuu+KacS8dc++paiNgLNetuGKOha7MkkCkNTWiqlvgqM96z+OgZRhrQVIFZBeh8nn/uVJE+9
KJw7VNdCJaWB9CyLdqvulYqCFt401R5CV+WAGEuLnAYrbyKR/HvZ03wYM/aUVOGY+ByG4b+psl19
FVoXSONVRzltrWbUa0mENthPamVqwlpeigXOtFvQGNuJd6swI4Em91OPH3H7Hn3rBNcX3S40pxAg
wIeec/17WSBBRavpPkF/zscsOdYoFn69TfQzO/LHQczIoY3SDJYdL5xbNaVK+bkT0ehAh646fM34
UwECqQy480d5yTSZS8Pr7CXmHoMFr8raTPR2fBX6Y5iIZxmIIgGVeQYW3PpUHZxuOns+Ol9LLkQD
iftdVA+k6r9M+T6T12Nv98mdBjhXGZl00iVozbRYh/Iqjamv7kTRvb1EV73qB2rFeZEguSHG5DmZ
KFxb5bEknOPKHpA81pGDOpj6QHM0kEUAEGAPwJ6IrewCJb782r3VKyVDq/ABelliF5lTtvtSIKJB
MvRZMHlbeahzsw1oqxFZoEbritMCac8Mv2/bKgs8mAy0Rd2YK1NFoHspJ3XiOUYhf+yOT5W49TvC
ZZ81dKRPaegTzQ1lDN4qIwttFCb/NPX3A+BLMhMungVudw3uz9fw/Xhmuz0IeZDlXIvxAO0lpaNP
tb3e7Xw0ygltVbMGOP/jXe2vpNoMBjst7yPJFUY0FmkP/pcUjCg5pfxG4V0+JBwa7PCfwp5UuSWW
aw34d5WMUn6nCB0V/oPHWD8lnqtWhD8D1PE2ObADcWsmM95l8E3Tcg1WNpy+NIZraHaCHAL9qR0f
JOl4+14/aHCGDAapQkzCvoC3Yu5ikblAMYxMFs5GA3BCyU7RT99zjZ3xRQOC7O2bzUJloJnZzWYz
64EapAUa6LxFTqSEL9JUVqgimK1ZWr5WUmJk6zhw5HjTdVTyKAf9aZjOIfJNgIIXHbp2jwYTfAH4
nRItjnOinPjtFAN7ldRoEJOQFkmYl/ACINQSWQCPso2irljdRUEIoD2OSP1dLblTtwsiK5LNdNxK
vokPh1/V3Ay4s5itb0/5BzXk25QNhbmyYPLNZT60TZmTs1E4j46BfNWSpmg0/lV67FVai7YXOvCP
d5oZBtsyplW5cEqv8dYPtMRWHEIYvyANoCB/lINcn8hGVGDFDd+J0IkdnaAnk3FgJUOnFk2wxmif
KU4Ol4c9KG6Q0OEFjppeNxuBZPmuh5PAs/swImL0wNqgJMRD9kx6yjpTxllLtlP9oOdEvogu6iCl
2KpeSzTuTh+N/OxzVMjtAElB+t0kbPgCvdH03MwWIVA/usL+SVfQqGABiygevGYSv1Os6qI2tMnH
IifoHT7RGBm/Tzy454OK6F9BW2FX+rY4rDPEg/dtRxqVSMjcre1INfnagRvw9q5rH/3GPw5oJni9
phPSehiEsz7SEPFG8SGStz2QHQ7oI9Mlu7I5dOGhU9dttBHUNUIYLUfEi1KRAHVZKokjIoN/+mbt
mVkG08UcsCkZ8Q96QIOcts/1g/a1MMdzcFKeVI9oF1CXN61sFVnKCcl1Up1123tURSI9CDHxVSK/
QbToCukf0j10AONgHCPUAqV231GRoxI+JZrFmnu5vRazPI5/rgX8t7DQNAScfnBb8SqiVFwvnLmL
cVC+Ri+GRJXnVNw08ooXbJWzW7DrbbVWXquJ+BEpD5h7+gRF3HhEbnv+xAlmum/OklU8pHflSnmr
9iA5PiXZY6vTBkLna3jOtt4GDmDuBCCKVb5kTcxNuusxNnhBhF6ryzo/c8KLWpI3g4FJYHErIJ+g
NKwi6Z5D3/rKKRQixC62TXttgMuawapAD/Lby3itw56fZGbkyfBgwOa+ktw7Gu9rg0vVIBDPwUuG
hP/7AF38nbg1DfSQ6wm8MklvJ4YNpqlElH8Uib6p77IzNrRdpYWZySSRYdnsmvs+IDrKDDjn9ghn
uL/fNlpRr+EqGFywoj7yGiPVqkLVsUYAsUV+cUKGO8h/5WRFIa2PDWql/5M3nDG3KklbTmWUlVUw
JYj6mgHZiycjIAFGMu1ktIKHVpct6JWL85zRQhZnnp4yWvDup6+NSPp9+6rfCafoqXsyHpIF/fkH
Mw6s+92qzkNQnJr+827+g4dWYkAtfhJflIABfYeL6YtLN5vFfPypUYNagek2AiF3WEkt9cdDnqNy
YETBRP4YaCnSPBMCfSpHDjpvyxwtdDuEBPbuWs3NxaMxuYW35xWfKNWDnO1kkFsHy0s5eOUlH5Z6
kv9UgXm/PuJHqgsijmulEKy2BCBDYI73We7mgIQIiQTf91eEp7JoifCYnvLDWfxO6erMkZj1TaL6
Ae7pYR8EMo4WZ9hZfYGOyXmWdM9pZnaOfIKpK0evWDpoPxN38KvwIqL7sJzmLRs4v8/kdkrFs/fG
P/nj2vtsCFb2XGwEmXDNIUwXdOurG++H+X6/4TwSLfpdVht5KZ5VwxJ1c4ipYtjpeJdh7kpJOhz3
ECha4kaDnhXzqi3mC0vOeMetEcwIs6uMWpY0TLm7q4Du3JoBMHBDMsZ3t3nKD7o3Ux/AynhNZx7N
ef5a4Ff9MHoef+kH2IwVSdr1WNpd6pEiEElofL59ux/9FLP7zecVt5lWhbhfPFqJ7rap1XROAmhH
lU4A/UvNJjXF8pRoZgzj+b471YiLWWG8sMNL054doh4hRq/vMAxdWOsAKAEuUb0W/M9hRlP993OZ
2aRnx0eJ8kn3AtyNQwwf7RXRYrC2AYXOK8QHEpdsdeoh3elI39Mtf1jxn7OESP5OlRCNMGOP4MsH
KEtocjmtVFoKcGnCjU8L0b69PVcn4Qeym41U/shclNjr9CLHSBOAxzTUL7YBQJU6J4KncB/UKz/f
IO9jBLDZRKTKyXAghk783+x9SZPcONbkf5k720iAIMDDXLjElouUSilC0oWmlQT3BVzAXz/O7P6s
Mxg5Sas5z6XqUGWJAIjlPX/u/jymfzX2o10jxo4kMuAioDXAhPZhRKfT5jGDUhn9bwziT2jkmN9D
AI4a+r43E5/h4XL8ych9p0HHGnRlMg6VVfkmEtWGPxfD7/dnaC1rfTNDx6I2BViNss8KemBGkvaS
YIZD+eF77cKSFg5szrFFWxn6jWZHF6n9/DGffOVsvaM3QfKyuK+GXscLQrpmYmLoxA65u09HLILf
Q6YOISaOAnw+ttTwt4/FashVxFCCN/Cf75nfV+bR9KfhNLg70/nNQXEwH6gb8m7junZurmsMSsDF
WnhYzAQx4HoTJYYpHTPV1jNQONUcbXPfgLZCAc7sWOK54Krmnj4buDndgMhTmu14sreAxI07AtsM
hVfzWKAhEloK1UEKO03Dj3hI0sAePfZp/OY+mGjaY/8yvutvMfZijD+tgiT3kB/Dy3L41KJSjf6K
he8+COkBZuwsBKxLoCphzynu3br3lH0RzV7FJ9H6Y4EEYuMovbyJ641GqIP6HqFgk6xZQrmb9iRW
hvksZw/jtShb3w9/YeIy73j0wYVLQxlgF9j+kPzsQdeUAY5Pe5lO6O7reuKz8QnkplxgAR4Q4NlJ
aIoD7Xa9OMhv8efsocC59CYWShHkwz4B86nbTcJzai9GS6npi2uEvf23N04g7dDKH/vdnHpSeGQP
qGjGYl4SB3D8nwgGkMjRgAqnGyH8TXD1sg/+uwKrS1a5ndv1KfZ7R55UjTRiL42Dc/zRFFCSGsf3
D/aq9yqesNVoq0s2MYQ2SgfrDZDl2P7i+NQCHZUaxI8VFLu1L9BV8E+eew1EgOWeIGg+IcdEXvWr
/Z5mHh6a6Ge2hQC9cdsAj178KFD+gJLp+iiA62bKbE6tZ7AFaecNsY+85P2J3wYry8SZ6XD8eQy0
RlzKJsutop2sZw55BBoQQs9beep3/jMmXhr5agxmeP3UXhkf4sv7Y68IS/9Z9Fdjr94LOlE3sQuM
LTvPPvOL+UfUyxZkl+Eygu+SLuZEHOn4N6A9neXHlwiYyiHDWseeucFDeutRf70QK7Qtds1qlNNo
PavCn9Hn8Klgvgn70Ritgd6f921KtFrz1StSurM2ina2njtdHkQGMA+nMTDRP9W653jVDSQuO8N8
0P3GtbI58uoRyQqdmBCJY0c1AQCuBmpXNHZGQzhkKODmoIOi8Bg6R25mgcunvLnPXn3q1VNSZKlN
we2ynp3v/bn9hj3m/JiFB96ScTb+JKbfNEE+eYhMNtb6rRf79WddrplXQADrilTwDGvN6CeKnoVD
EDd78xEBJP2gf9h/+mlfU3zpeWM7rXie/7O5l3I72GYo6q5iVTfnig6jaaEe4qfoXUt9Q+/aaM9c
Fejvjhi8PvncVl9LPnt2+kvGz/rLXJ9a+q2xLK+wPo4ZKjCoxaIUGMEkm/gO0R6VrU9JhwpL+P5C
vb39//tzV3dNEtXWoDDycwQQwPZrvDPdMbLOKD/2zRbM++Ybv4Bb4MCBqrnWZ6rcWJpw1dZzqcLG
gZFYPfkWDKgXqsF9UhteJHd1ctqEPumyv2+24auBV7uhMSpR96zCLBG25x7eQJSNmizISShgbW17
/RAUQzBfUAjJyE4ZvtNDshlAmOnC94eGPXoI9yCvBkl21NMdQTFc7e10R517hz8N9nMMK+rhOIwn
1j/M0z7qNi7sN5/F/85grdoUpbSMrmiwrWxfAZlusT+Ahur0m5rAuUa8kwXv74xbSHK5rhxwRqCm
5cReEzRya7arUSEiS/iRzsxr0/vO6pF/lIGdH0kfdGjyiB6ept/aB90Vuwk5oEV9B9bb7S4vz6x4
yPMHgG4EJvbywzQ/COIPRkCJ19bHZnzgyJp4dWnNbxKdP4dwzr/m9rEtj0Qccnh2ZPN9XeRenTdh
mQIvJ8BUrE9JdC+7543J3pwDFAAoqCgO4HHQiNcURy2ZTJwJgYBbP1QI7WyB7pQKMLPYF+fWPXL1
lNYfcFqL4i4ujjzdzTnKsk+s82rHizK/rP1RBu4f5cIgy9JhUgQZCXrEagjCEDw8GkbYAmgvkbfd
qX2dww0k1+HU7jp+HL8SeI7g6cWCKHjylU/vT++lint1AFbTWz0ABpu1GjpMz4bzRo8M0e/gb/VD
+Aaaew+wIIcvCtxN2iegyJxg4cOY39kMgNTORh9l5tWYm+0LtHMmIWxX3PFviqbFJOyxTHRfOX5q
+Z2xr2uQjcOigD+1XT63pmfn/tgdFPdc4ZtJwB4L7lupj6VpRcBiv5h3Tvaj6ENFHgCxdzLoSYCK
bVt4PSTJjScnD/RR9X1qvPo70teW7PJ69pzIt8WuZZfavX9/rW5Do2WtICaxTVMAN1pLJ1pLWmDa
xAiN7FCTnZlk3qw+lnHtKVCCIC63/a7/GDeneYm9p5OjNsDMm9tq9QNWQWk7kFE5DeI/kR5E86VW
j9zxObkbo40jfpvXrkZaR2I1o+BEIdg2o1AhtdT6q+U8EX5saq+vTm50yNo7LoOqCrotszvr5kpb
Db6KvMyCNlO07MkGPnTad/LAxWaYTuYiirjvhiNLdmwKo+gk272VPsbt3ml9Fz0J8CxuQWe3BIzV
r1kFZ3Nrl1aUJtZzUd4pfhCoTvSh/Vz9Bm+vAX2g24rJbiKU1YCrIwlGj93OBNMHwbHUv5vhWIjY
c+jFLD6VOmi6p774ilVH6BJN3fH9TX6b+ID3QUwQm1zugDF7Q/zqSD6Vs509F6weEHyL0rNVIUPl
zt8iXsEADxoeJJf997hxk7tsSb86Rseg48iGSsbYXrfR49gWpW9r/VcQkKgty/jTKuc7Yj69p4X+
lcS7YR75A16sz3PXthvB1k10iUlQpMvQezFIq9aOd0upnlNpZc9tuZAqnGYKJzxb+/fX6hYPQTpu
OUBOwd9Aee7lv7+KJRWfqJHGPHluhPNtqooZ7a4VCL6VQokpi6wQVOV7F7ca6GmonPYoqtNha663
19LLrwB9FPZb0NiIFUAytaKK40gnz86EUmbWxYFonNQv+8452m1QCdCmXJtCYuP4RXUwjPsuJc+8
sb70o5w3du9yGl69JwKaH7CmCAgRYA1B/LKK65tpalQSRfHzhEGCRubPydRxz1Tx37FtNyUuq7Oy
DMdsFyjYQuwHWXQ1XCZKZs5uhbkP9N4h0tpZVCV+o8iXKI+9vLblQRHahnVZ/GgyZFLUrIy7zpy/
VgNe8Xrghmc7dRPGefELBdC479mhGSiyzcmmvsTFYjGo1BKH5RtR75oDtPz4pQoBlRyIS9Rc67G1
riAJA/PhE5lQ+pgbwIetVdo7N8qOkcofmMGtYxlPymuMIglEXBi7uEUNqW6yxuNOddZVk3nSJEdS
i3hPxZ2TaCNIORqwsB7NORjd+r4rGxcEQuYLzYqA12IC6meriHnUEKkQHpvPk2M9JoXpjY2dBqOQ
3d2cRp8NmRlPpJhjVN0nfsiTugzLjpj7VIyPLK3V3TQBLAS99F7LQh97avl1xB4keN2eNs3kY4R5
+n0/Iwpw2PCYmP0I3ZuZ+lWRzv77J3h922E2DghYrgNOseNAhbO6a5XTp65kZvc8pC5abydY/djo
JIKLkoeslSBipV+5Y/U7NMRJ/CgGkYYXGVhwFWK2tuynk2GMQKNQWS6zLnpMJSC4eHZ26HfhQ8ra
PCnCKwRBGuZvQ432YUYbBVAfkY08YF0LAVUaZFEIvnD+XL6wma8TW3Oc3MEtavdTWrfVnSHHLwSh
ZuHwR4aN5FdO3fm57A9sBlZKJzY+FgkILdQS2Sm3srAfjfRE89RDoloFoDulAaF47l9W/P/rW/4X
x93zf9e37GQqoWQplVT6+Pt/v/zf/6Nr4eJfOP4QtCw82/FPp9Comtv/ckC8xK3OwcoRC3DzH3Wy
YZF/QRoHaSFiUIgVwNu/ErQgRMUjAMbUkpkR+k8ELTdhIMJc6DzwwC20iUU9eb2nGpFLxbDzz5o2
+uQCE/NoCftkj6aTeyy7ln1IaDl/yJxCBxGytkcD+/6YTcnkT8qYf+U6LT6/WreP/35L3ldN2Jgb
hNsmGJ8OlCirM4sXN4nN0eBnm6T0qOxKeV2eVnf2zF1vcIXyDKMqgU8TEeYyj8FHrIkfqazYgGPX
UQZWZ9ELcHwhlH74y8P86vmPZkKj0u2tc1S2eZjESRdkeu4O78/3pR3DqyeVg7OCCUNCje+JDHRd
VNW5Y0SKDNHZwJPm24yig1FhwkYx4aA6RUrsJ0fd4XaYfdLN45+pbtE/LGL86KRZClJZm+8Kq+n3
UxGDDFXO8VGMUXQoB5fsVSfzICqG6c7JjWmX1Y29s8yk+1Kouig9oGVuaJct3kdKtiTa69v3ZWaL
+mVRdBH7Jn5iWpFiQB35bJTlXd0bAAPax8qS902JRI+XB8iiPUezoK7g15VIn2rw5nqUy6fmkMQI
w81oh0vKIyWHmrvapSk/TNXwrBgSUyPaGwTpg7EB195+drgJWPAFEDANAHl3BeQRPAJ0VEqcE+I0
B0NkrqfrZqvu9eYo4AFBQck5AqpVElRMUeUIWYqzLha1PC3cUHd82gjXbgiWL4QohPuIlYH3Qyd2
fcJj2lQJyUlygcpXPvUWmBlowDWBP5rFeffUdnZj7qhI5Vm3dY93gYztQyLMlvsO9JBNqFoyzmGU
0xwqqbm3irBy7DTd+J1vrAaxQdeAUh5iarGm8WR5m3cgMETntK6N0DVA6ya6Yxtv6FtHDfvQxoKb
NqKL9Yke69aME2VEZyhDrMNQyfquIWaN4hpTeMMZYpUu7cI0rbv9XE7C16ohz26Tld8YkTowEI76
Y5vIna7K3xLC3MOIbOpjqpxsEeQqX/cORcWwA21vHuYgrR1rp/uiDKoMyrpCz9OJpKT6p9DF8plt
JEPEAhVvCTuvP3NZSELAeUFXtigfT63GTGBv8BPPULYXTln6fZUPu34Cpzhtsvah5FXjVVVufzJS
MCx7E2RUJjO5seDL+3F1tYEtAsEVQWUXYTBCy+ufxaYYcFqq4ktM7PhukhYiQ8OkdyKC+ly3KDTi
WmsfuqLrg/dv1VWewsUyMljbwC+B60Hudz2yonPvyCSNL4Uo7qGUd565kcJ2JIKkLXW6jThzeZLW
80QainI9AfcQ412PxkbIE0D2Ty5ungGpqDgYqyNFe7+q6IK6qYGEyoZuPBxrGAVTXOTZi7HEEkC8
uOq8ep5iiLOFW7niHEG2+pjImvsltUuf2GX1FRpRHmq7vNB+nvdsGIeNE7tMaTVl6AltKEeQart4
Ja+nnFpzBkOaGvdXPDA4LOTfE7Mq/VxnWyWdGzx6mSjkWg4UcsSF48tqqAb2Lyxn0j0bQ9ujeWbT
OfsYFic/h6ZPDg0d7/ko+MEam58CpbanqLcOczuxwI3538Es0OGUOtVHKsn3formg9HY3xBc8d1s
kN7TJBtACi6NXW5nfzPblY/UhvbMKjPmpzB4gVdC1N6xnl5mU5th7aYKeBkqAVZv8DvZVTLUoq3v
ZgtgGpmd0Ob9xyZ322NVGBCcVLL4oSvm+spk6li1Y7ybutoI3DbtUAWZKYjm2tw4eW/sSL4oT2yK
SJLApOP683ScTRT+APwM/aK7IwOQ9KKI0LS0KdDR1QFBeCiKLbbhGzsS3DCx5JCAmKDuvB40ZbFZ
09pxIcSonPtpcGhg8dI4FLhLj5XWzI9n0N/B6OSgO479xoF4Y0sKXDUIoZAeAZ5YnULFTE1VnmGf
JNT0+oKojzWNn6yiqjYiwxvQEH9fkCVAWHhBeEiWi+/V2WtlljquTtyzI+fyo+jNPqCSmkHndDDN
Tti4y3g7+qPQ1M8GMEQdNeoNfOEGnlp+BIULD0JlsA/5Gl+Yim4cDVYZ57wq7KBVvLovaqvZZ20x
eRGn7YnMOb0nWuoDUAZ31ydVcujMJtmA4964bPHRQb/GAw5DmDUcJ7PBnlhV8/PUWfneRmjquWlV
PaaafVKzaYXv3+1v7G0QveHyisgSddY1IAbJrj2UJRXnVoL3X0MUv0tFZd4bVDv7PNXkcXSd3++P
eROgYFo2UjE8ZuBOQL98/cHHfGxn2xrFuTMTJ9Sy/NFOmdh4tG7zMTB/8IyAwo5vungNXI+iODL8
TI3yUhkAZ6u5gTdKRvVxHB3nU8Tb7mBRdzrFRYP3rO3kPrGIcaqlqx4LdDEJB2AVW1t9XbsF0gBB
Ll7IRcG+mBhd/6bcLGGsU3UILfqyhFJND/fpMM6BlUX5QTFt7hNKdRjJRgIPFOOpG61xD5RQb3z2
N/Y7PK3wCCxOEIjd1iFzVVl5EVeVvMDhClTmPFEHqNmHD8hdo++ckSGUEy/3FRDFA0uK7FQOoB83
ZaL272+G27AG8DPU9cDI8FuQqV8vCbzhTDJFjbwwI22qQKvM+txYMdi9XZ5M6B6DgE+hkhUnFyX6
im5EGzdiB3iyICG1l4APBGfkjtfj2xN6uQ3uMFyirJn9qiY0HGF34wsbxT1Ep+NhNKLhAnQWVe9s
hgAychuQV0txSSN7uu+nofvOHLf+kNkkfu61ibq4yttTN+MtBJu5+Cg70QWlkxhe70TcG/TUHpqc
QD1UMGufunAJKDPTDdK8HQI46zgb79ftlQK2AG4UxOqoxgFsvp6iVeWJriyzuDRVNAV1m5O9SIkT
VI077LuJTBtrenu+kVgjUIUDBl/cpFa7nLX53NXgZ19YMUgAf3O3p0Zib7xQt+kYND6AFFyc7yWz
5KthnCYv89ml1UU7Wnhxw06kcKGRqOYppKmmQTNPMPmBDdOHgo3xvpHd71ES81ea5fIoVJHvStHJ
M2E02vhtyw12HdAhQ4cWDpc4sp+bKKsqckMVpMwuRMY0KOMqC6q2ok9mDWHbPz0/KLQiTkacgNGg
vLv+uC3t64lUpLzMuiw/jm1V/+x12oCBV4/7pBPyySKq30l4I2zdsLe3GWjrACZAX4euCu4L10OP
ID10M+nyC2wwyXPMcEFQDtWtqRyNxuZj9TONQGVA5Fj9VrAEDbgw4O3SgaLz/hrcbvAlWYP0EFQL
CtORZUO+iiCakSVoCsfKiwGbQN8aosJzoLLkpVt7nVlvEbJusRhcgMwB3rcQDMH8W2WIjBR5WpKi
vEg6TxfF5hTaSlPdKdrBkE7w4amxRhz0okVj77aDagdY/aBbeeRTjrZkEZwB3ATJcZkUxknWEwKb
dKQey2X8gPpXj1qKw/asEDpIoav3XN1Pd9Sp26e6gZvG+6t3GwLgEsfKoSHNAoavE/m4ys0IGsLk
0k1j/rlLOURVdiyCoWnd/UC6NphZKrYCrmWNro8IQAMGywwsI/65JsYUlRAyifL0grcy+xjlFj9V
0YDaB/sunJ+tWbZhYaT6Lp2L4TEt+ZbK7faSgnwMGKHA+4dr/yVRerVnOkXM0U2L/ILnUQW2honV
mNTDxtreXgQYBXw27E2Ug/DUXO9MXZh8dhqeXWyzA1klmYa7LK35HoZuW448bw6FwNV0F9IzimXX
Q7WJw6exz/NLXlWF1/GoCWhKv6QMCqr3N8wboZWD1NyGGRyu34XMfz2UK6GFYzorLmMc850FaGBn
9E134CMdPZEZzr7v+q8Gh15LK60+9tmEunY/JmHr2DJ0S3fcyKBvvyYcy4AXLMJcxFZr8bHMJqO1
0wK/KOrcfQEIz59dYytPvz0pkK1zsJscSA7xpq6WmFuRpWtrLC6Qasj7gQ8OJGlTueuqpDi4ds8C
+MKP//Ryg30qahcuzG2gjUHT2evFhs0/zedE6At81P70rE12vZjtsE5nGmZtn288XbfpGMaDFykC
ZxRbUfxfArZXB8M0Y6HMrJovfZHLcHLcIeQpAQQeN+UphgWkZ8zg9iV06u/LHsXLfrS3LFFvPifM
ZHCb42TC7A8ci9VvIEtsKiKbXEYO8UHJB/CXYM+4cTiXv3J1BS3MpGWe6BJhEZRIrmcKKKgpTYPW
l4HgajY6i92bkx6DKrL70OA9ejCyLjoQuWX2ef1eIdJE1Qlra4IGARwZVobXA2eWPba9cLsvMXPu
rT596sZFkpJYZ1kWf98/rKvH6t+DwW0N7Tw4PiroHNeDaVurwqrj/ksB/6Hc44rVYHm02R7yAe6r
ytX7XCgH7GVcFG5r2R9ieP+FGTfYsVIk2tlzW+7NNHK8vlTat5Kh22eFaqHXghrTNkvrHtFdhKhX
lwESqXQvSi32DeuY33TdtPFyrOw3MCEBezp8MxPwCOhl69aIEgfQmKO5P+vaKE6FkcF5G5vlIcqb
Ak3KJAldDRYcNRrg6zEgE7BfOtjRoD5is5yfFScyNG27DkuRDuCu4kXNijI7mzwv930zto/Y2+KU
T0yEqhuzZwPRbCgayD5nG2LslEvjDgWNv1PqTvumjOiFpBxyBxNcZAFaPrj3UwOXyZJnJxtGVHci
RgV8TpgVytyswfEceeBYABnf/9bXx+bfKwNiy7K/lpB4rX/P1WjpRvD+PHYpmqw5inr1iKHeH2UV
eC/DIOTDzkVybaKqc6PRjJLCVXZknvUgCOav4Tc2lXbQD9XwddbZ4MEZne2a1mCHSIp82Rlyb0y5
9AiSkfuuaItd2zvgclNeb/y62zWwgRkjqsDuhRvV2iVUREarC2fEj3NLCOGsyfJR/XK3nsCbI4w1
WBwUwd3BI4ii0/WpKlOYAcuemWcxxhDY4TIDPb5vIbCy8w8oXmOuVpSIkFJV+1iX5rtJoEGcDQ15
HzPRTQf+h35UCwtOIix7RM1h3FiJawRx+UzA0ha8AebVwLTX0mE7kYMphWGds5SxAGkaiKpyhFLB
YgMoL+V0iBqW7Hsj/i06HJP3d8l1OPLv0RFaoUqGUvhSiLpeoDqqEqNyYnLOxZSeeg5mjowBWBbw
A9v4GLffYqnfA7bDrWqiu+LqHo9UPbd1XtIzMotiZ/dWFCCoLX1awza7QIy+sbALoeDVw/EyN+TT
COlgsOYCzVkNSFECnvDuU+D1kf1NFzY9mi2tP7gLMYcBUghSDa8eFPnp0TBm2ydtEe3mPss+Zlk7
/aMA4T+/BjwWeCcvIiRndcEnZmZILA49y7HWAdBwBmWozTyaKTsoe15ujPfGl8WOBxbOUWBE6rCc
wFcBAikVLBgbTs+44KM7RInYQ9VkPdrcLLZW+vqJ/vfclnqc+aJ0AA59PRaLelEMPfZw31X8wwyU
OBhG48kZYyec7ZGD8lSbF5OnfEfz3Do0bkt8pKwaqE37mYBmGKQ/0XYaDuehwawC8jxr60F68zfi
jMGZHgQQEFGuf6OTF0k9R7Z1Hgdif7JpOT2MXZWHuu7jnUDhd1ekFQ+qYU4/vn/GlpX+bwDzn9UB
o49DXMBQ1Fl9CQP5U2yXroW7jpDdmJFx14q5Pf7jUYBmgMoGehP+JZb98Op7Mw6G6ywN+yxUYnmp
AJraJfmmUuJ2Lti+C3MDRWVYuKzOFJ+S1E3iHHZiAC5Duyo/t/awBQq/sXVtRO/obwBi3gKyX0/F
MtrKEqNmZ8tJnGNsGvHB7qvyzkEbgad/vmowm0PrAwsXEwz+r4fSGUhCdMZQqkwiUCpRtyxp0W+8
+G/sPQC4iy2qZaFyuS5bIBFLnL6d7LNEoLOfY873RZWyp1GP2Z2u6gnaY5StaeuaW0fz5V5Z7T4H
luAIz4Euguax2vdp5ah0gAbgbPWTC31GZOgoTAsV/8hz7HrY5ZfwEDHQ3uBOyiH90ipDfAKM1Zyc
QopfiIubhzp33IsFL4TSnwcr+mGUnfEUU1Z/UHUuOni88Z2yTRTY04bLyC/zdP4JIV4K1Rkzsx8z
Yk4rdECPFD7JHKAEKN3W9+5M4h1thhSPwGhlaKVai/YHzIiBRxqSibtyECyEjxWUqoIhOdV9VCeB
muup9dxWsV+RjPhPtxnQhq6bKbyBYqY0vU8SiQ6vJXDNIGd9XYUW75zmrs2Bp/tStOYPmw78t2Gr
moXTPI0HWKYbys+sqsmDOMm6Z20r+UztvrZR0KuijxHtHpIqq3JfUV2ax1bZ/NfiPwu5SN2NIQLG
Ue7TOQZ+nFpdVsOXoErvXJaNrhe5Eu4sTmmp+6yJIKVogJy3/mSW/JsesS3R94QIuG9LC0wgTREr
R/nQzWGXT3CnayqaPzaIxPZLGxsOvrw9K6/nrL2oTACRalAOT3ZjM+I5ZVNU/pgLUIUUamXxsRwJ
1i+imv4eJgXkC2EdLt+udB4b1PMkJCZ92fp9McKKpXLTdKEIV9CksDkx5YGYffQ8YPmhR8rK4RwP
hvPX7eFCIGlafVjyFEjN8aIfh7hsf9NoYfbToq4ymBYMxPQ6J+q/kDydygDJifpSN/OY7ZWl+q9i
EuyQkolZMF5s+e8syed7OnXww61rrhCbVemA9rqqzBC2S53A07DJG4jBWJP7tQ17K3uYa9SmYaj2
sS3UnuvJJgeddosNex/RApznVn8dGoNw30RnyVMe02qCcw0Dq52kMYhIOYmabwT7EcmypeAzXVis
8bnRthL63Lr7O1YT0DULxpHKM82ZXgTcWuH0Ms8uhGLSvlexaaKZsk55FtjOJD4QVUe+afHkq1UU
VHloCeXsYlWmvQ8su0PGNs/V3/dvsmvU4+WVwUsPXgBKaeZSRbi+yYx5MAZgmuDU4W35MlUaXDe3
mQz402PzQ1gUxWFf2nL3/rDrpsxL/IqyO4B9lMuWwtnqRch5V09JxKIznJ7YQyOj5uKWBmR7A2v/
Ni2LQAnp0zBGVS+ox74JhtyODnFB7CfBZAn7GIj/dYPcD0dSnLKKyo2Xcb0yKCziFucoY9oOXt91
rtG3EaFVmalzxgb5mMVdHooh5b49d1B3ZYvVYUu20Oe3BmV4kIEhAFUE1nf9OWDfDkZWXwyIdnnq
p4SjM3VM5tBEC113x4fy9/vfYR1dL5MERoiC5fIR2Jp3NNSk15PRDOdobvatQGY/pfAx6CurPYAX
tPGgkWtcGNTyJdLAU4ZiIEBQwIzX02vs0tF0YMN5nIdxZzuzCnJQWz8klRwOKV4Gv4MuOaSubOFY
k0aHBDkeLNIo8dM6bQKFOrbPk9wN8cMheUTd0TdAhw8TmXYPbsR1MPdab7yGb3wUMBiW6OWlwrbm
MNh517kJk+M5I9qBiY8tPloJsXDYS+tAmj4Kk5FuEf3e+DJ0iWSAwaKmDFb09VIBfhlz1ZTj2W3a
5qCFYRwG0P08UFDHIFVDsRH4vzHeQigUS88RChHJKnoaslx1NOmmcxw7n2RKGhREY+ZntXuKbd1u
jLb8+tfhBTYCnN0EUKgliwc/YTU7WLiPgKmmc9caUA0nCYQEbruVYbwxJ8wHYBKid6CAa0nwQOEe
n03NdC5VM/oD08VJjc4nPAfqDin61uF9cziObwWLTgsct9XuRrhm8liS6TynbQHnI3g/MTCij9qo
fwN4qjZO0xtrCJAM5BpEaUD/1lTGahrGMZpLfR6FnezAV652FY+tL//4hsDrwN3FCMRaqunXXwrW
HyJCAyZ9NhX7wfL+o0uGP7Ge/vBpKMP3x3qpRq22BXi+FNcRSsxoR7HKRuJE8KkGgeRccN0HJEvR
a5cbcziknb3XvE4OIyIuzxCDPA6DhINoSaeAJ2Xsd7mkfm2yJCgRI7z/u9aZBQA3KGOQoAKsx159
udZeJUmuzI0W3qv92YiHYVeLlAZwoBEHs8KT//5QN/DDMhbMRhZeJjQ5INZfrzcKdEzKSPTnHiG4
B9628blBH6v7sXbqkHYVeAt0Ah3UhemJ6Vr6NNldvY/mOj8qROL7/5efg3sBkD2KQiiIXv+cHHbI
ZmUnA/AAoznOBE8v2BqLZMaePD0De+qGioKHD9oeiSZ44fZzE/RW2R1kX44b/Clyu+exOuhJt+z4
JXhYrU49VEXMlQF4GGTrO3OA2oJNCGVdcBICh8CP1E4KANo6F+hPI4fHSUbuvlnaAEV6hA4fUlI+
q2LvopzrCyMjH7o5FyGrmfHYd2V+mnMCdT7Eaj5YgBPMryFuVnk1brCFlh96vdPROg+4An2ZD5QT
1+vau8UwGGCEnkk+Q9FVufQxs5FiJYkyPZG4kZ+jjnBnp/b5/S+6Mglf3mAKti/WDkI7sHJeAOBX
m9kcaIsXuhrOuDrgBm7o+TMYqgiPJw6TH8i//g9pZ7YcOXJk7VeRzT1k2Bez+ecCuTG5JckqklV1
A6uFhX3f8fT/B7ZmmhmZlpjSSGq12rpFZyAi3D3cj5+zrivm2nujHHc1ygu7MXW+hpGnPrZTUbzm
RmRtJFLCle7LIfxKhuQ6sWJsqp7Gt61JEoMJDifX0Ot1WwX61iw7j6krWJknJ8if7aS1YfHQVNpP
YeUqQdXeKMAPgRcE06Yw9X7VVGPyIKlqvSsRvVjI606PkA46S6W7TyNM00RkSRw0YGf7cHwx7BGO
Ai3veXiGxsL+nrqMWUiHAuk8tUCOJeBXxiqX+zQ0pxffyNsVomaWCxIp25dNLy24jDMLYgQfeAT9
vDmFFwALTKDyYm5k+aUF1AlvcQdtgp0uTcKfWxBkkeqM3MY9zyqRHwtFPi1aXuKx8gL6BSoc5qDc
qXAe7FRpN5dP6GkYBSwNFBddSfIQctNjS7FmVfQ/SqrvnXIlx0q5MpX0sRiNa6g4ltj9T+8hjW4F
dBiYTAp8J66dyq5SebX2Epux5Ur+KK9QEaruZIX6ntdE8tWYy/lrIk9LNZYzywSbB6AarCRtdvGD
TlLV8oYPtBen963Pta9/VwJZ/iWFDmS8ltUvePIz+0dSAuqYliuFe1tITmo9s5vCH7UXOZWVNZoG
1i60IQ1XJbN9vryBnIgT76aTdjF1p3MqqJIJW6iYg1+NkWe9BLZ/U5dFZm/CqvFvm5xiFcMhuvV5
iJo6XumxZH9S9EAGSGU2pb2aejO7dlQPgHk+koS2jU7SyxvI0KgP2JCuOUOeBbzr5egr5Vr/ubKY
1riqdaVS1prO+3UVOQVExW0KTVZZ2R2sFNkAT54f5rClh2bWRxtdIq0giDKH79pVq19bfWw9gYUk
dqmF49Z0Gl+aJgSzOPo51V5SVfDp0lVRW/mT5aVNy6RCYDC3UnZPRZ/A7+H3fHhXpS5Vr80pUL+Y
uaINoIJG5Uugl0+9McSVa6hNlIAekpKvkR5H7c5m7qBxfUJpAn/lCKC+CPnd/KGW9vNgOVzeSROu
Ef3hOdzKzaMRgcun5jJ26pVOCPvckqj/oictPfRDOkGWZRXe8zjGjsP7Xe6YAge9dS2XOelUEHSw
coL1t+DVrQDoVyD9nVVATUsh5CSN7pa5AxP1EBotpZSYkusqNvvhcSxlCnPGFBZzDcePb1rkD8E2
5vFXpR2lH3gHCnDMhBX408S8UuIJv68WZl+7Rh4Hg+uoUfoNtBC1mLnuaazycZK+ZuBBP1elDnmZ
aYZq5iZETvBB1VQ/U77tgcEDpPoky4N/00h+sqtGv/lUy/b0TbGkvtrVQaYUfCS9ouim95O5s8F9
RhBtjs2wMesu0J+zKSy9g+f4nQenUhgcQF2EfzbEM0dWTj3yhaAWZ9ii2M9QqD0XjNNML1lYrxrL
LK5QsLK3TaBJ25F75tK4gjxGjhau9mkAMKjezxBbRppkXvLHDrMMjTwZAsl5gXSguhrl2CRHXByU
OPVX8wAshde5IwrOTbjThT55Upc30gvpWXMNF0G9U/tcgvFmllAw9KVM+NRhYY/8l5nP+QEnipn0
uRdYod1JL4UNiNnLobnpau2+ZuJwu+SvTtwVpmh3Mf3kzKFgXvqHlEjxmBQdKkt6CWsruAkcZdoo
VDTXstXQ2ik1ae1Hjv8UMdN8aPQm++0Xfrp2jF5bR2YhLc2oHUMv53M0/zoIuACeo78qdn7o9LWk
Car0UqG2uW6CMnyoK2+8ZkAACUvNK7dc/cCddN+4rqBsWNmc7lUzhUs1gXMHCxQoUZhXJn0bIYlR
MikOfdX3X3tJitetPlGohPVgoRZwZqOJwTx6gAIxFiHOhFGlrsLeaswXNQgY9tGSYFOPqrozC4i7
Lu/0mQVBbYAqInwo4ALFJ7NnmKOUe63zEiWtvlf9LF4XyLktLEhAWb1voDmXUdAyRUKPGs7xeYLU
Pba7mPEeXUWtT26hhBjStN7igseN6tC4MLNA3Ux+r7h1PhlQRIzSQvtQGAJ4/yXA0qCpCjKcjM0U
Xm5RWcWx5lfBqxd0APtrK/NueeVAv5CGeu4DXpjDpIr6Dl2RtniemKqFZc+S7GfVkZgXufzpZyd0
/OCZp16YQWFkH01IMe2GqEP2vSBnwtGC1GfFsJVfbtWpMGbBFC9ElCFpG/m6Ln3H/2PTNOmI5Tal
RF4+4py8r9rDkOE3X5DPbBGwKqIVuHVnVcfp17jW3oZclzaXVztXRY5XC/WAMxMGgCYmFAjPu0hq
ZXOaR9XLYdTeEoDB85hDXb4EeiKBYPBgVqGFgOTgyjRCNV7lGVCxP34YMMsMkhEcLHBG4JPHx9DM
WycMAXm9RDKE13oT1WiDMYpwealnijbHZoQK0WQCPIlSzJROQafKtArXwnXcWKWqPFhSmhziwa6e
0wRUrArXzJoXi+UmcRjcF5XJFGA7loexjOyFJ5iAZJ1vAJ6U0EjTWSVeiZvQ1p4ytaEMj6Zq5lv+
seROhyQHLF5Q3Cbm5Gxi5pPWYZhWq8xvEwq60/BNUsuBweQoWit+7y88Ps99LMres58D8wlFkXAw
qtLxJr8b5nkXrd/FzKdsvDnPlSCIQLyso+WSoR/Y2P0beGLnUOi9uSZPxOcP0PDodp24jWP3f+wY
eb+9d4GIuQ7O6/io5J6vmnSYaAN1Wu9SLk3XBXN5C7fivb4vXAtejnOywsMAkIkQUAIm+M0hLBgq
kNLos1RO0m81VItxE5ZKIoOYhyIqoJW89lttyqDZzdqdJkeoNxWBFjmuqtfOg0O791ECLWKt6yJE
MyUaZGi5vMFaqDad+3VhHeDDMOxCtdoQ/LgSeJaZxXb0qo2xfT9NtOekMfbv8e7QKkwAZDRLqp+Q
ZA2vjZGEIRi79FqXYeaNTb3e5qVc7GSTgWajrSKIMkNkBAeACgsX/dypouYMBQjdNAgaRVLs0aLU
FaiD/VKMkBJLSYoqVKKWUMfX0g9/8LpfwVDpX3M/aSDtbsjdjRphAspS1UycweSukVPHoV60BFw/
zRpxuACpaFtR7rJOJrCmqJV0OFIYvYyRjUynrwBpIG7VJTSUcidYOMcngFjwMgqJ3Hu1FjJQMZkI
JZTanXbyXgrZTvexCktxodf9iskKc1O2UBhHOSoMVTBOu9o30l2beP4B7EDPCLNp7zQLbtVBgaBL
7hgbrLMguE6pSDyVLSSzCVnMc1faDWS1vQwqQuYn+3a0cawWCUg/TV4uO9fThIV2mWaD8AL6TodW
8K1FF+QyfCrxawyA4qq3AvtayfPvl43Mx/j4Vs5gL/JNCyQ68FLhmOu6pwxSL8evwYD0X+Cnxpra
Z7uuFHtcSrVPAyMAIFojHAUcAUDcY0ejRmE2Sr4XvxZKYLplK6trKcqq2yrNm43M/biSyKtu86Kq
1pI2yNeWN3SUFVskJnFhG39KzQOzl8rGTs16bfmRv6k1B/ZgWmSffHlaHKo/c4Kp+QNRQ3wNEgGR
5YRydOIX2RS9kjqagJ69MPmSwu6muk7f9fEMOSkP4CuKV6MlHLuyEyf7rqoHQDL62DLuoxfbYsiD
294bvc9Gb3kIChlR+oQvGaiCGlP80gWe89inRXwnDfgidxopXGwytQiemLSQmeWPS9iq1FbzbiPH
K1MU0RpIcPy6Dr9T40wDAJghx6Sh8K7wjc21k4bDyuJHXNtxljY8ubv0U6XbJdJ2cNZWK7MZUAxw
apVBKi6wIoF6QBU+U5L2q1z6SE+FCUxdC77q3OckDSMGABydk/HjA1DDwZUQGqNXI1MCNHTTal1Q
mfrRx3mwwXa0EHPO2QMdD0cU1ZcZWn5sT5o52hRdihgFMs21VkLTakOVtNL1ytmo4zAsPMbPJP+0
NecmIGMWeCARwZ4PkjUVStRA5VGrFG9G23kNWmv83PVdUG4smv53TPgzCZwmiQTsRw4h8+myxFsi
BRT4Q+cEyKHADcsJrX26Jo5wsfmJcGqXUvdKcaXaZ7qsf87t3tkWfXFtMk50TQ5iPDA/ILu57f8s
A/DbiGkUW7mtqv2kGP5GHrlqzqD05M15vaM0iuJhP33j5bMkD3TihgA5EiJAJPA+UwxRQsQGXD4k
UQMpQkoGieRXHk9un/4rK/4j4rVD8ZZ9aqq3t+bue/Gf8//1Z47CdwinzX8d/2X911/7b/n6e/P9
6C827xxmj+1bNT691VS7/us/+UH/+if/t3/zX0xon8fi7f/9x8+cIYv5p1GKzD6SpM2T+xco1d5+
vVXfm7df//jU8Kf6H/nvf9yFP6s8e+P2iz/nL7I1xdT+SUmQcQvSvRlOz278i3FNs/5JzAH1PjMm
oDVCkvYvxjVF/uf8nqV/RMma/zE3L+u8bQJ42vg7JgGK+UzKvXgc80/41oTHIheHHJTjCAKHMWB+
7vGlnTFiqVNk8Z1chyvFbjZ+LLmdTG0wVV3f+fzhaz38Fek+EqkJQfYva5AdzVxyeHp5diEfyj9T
OCrSGHXxXS51V1WrMfayUNI5sUBzhrSEKVoGMXkFC05o6MoSuFyq32merK6CtEdDJUyWZGlOvhox
lSbGjFbG30H7cLyO1LakzrCT5q4wEqRNW0PflFXa7vq2CDblRGHWLhV9KUmec/YP2QM1J+ooGKQo
OPczRchSE2ZhkTPvdFeTA90qXva7sMZkHUO4A1F5P5JGIIrOEG+0HicuIak81PJZZy7qQc3rO/lN
GAvRqJvRBnOEr4yMeC/R163umiy0t/mEZqunVcoXKbb8K69v/I2TqPpWDzVvzQCh5ebURDZ1V6Py
KnfKfhjieDMmWnxjGfMof0i+gWBdASdI9yXPdKSQ855h/7K1d0oKKswNTb27MWkgPXkIIAU0n/MG
ta1BeUyI0guHSHTnf31pMrV5rpaLIWL1plZywOer9Z2dN2vNgzaFPJgCpd/42wjGKnSHh3oHbK7f
MF0McrGba97AqtYKnFwbSx0/A7nPv1BsHx88+DPWEOXSHYAAdp/0trkQCYXIy6/Le4Q3Jcd+5h4R
CVLTbITeAZ9/B1WFuestdIoGAha16d6BUpQG4uVrfGqPiTselbgmAjBt1+PjP5WplU6SFt5J0bcS
DQ+lCelrrOlyLxgS34Ws7NiScNF6ebSGwcSSfg0IWt4EK3OF9vvW2ZCquqiKRW51na+L1a8/XyHt
O9pqM50G5BbHKyxkyfSHyQjvwmZrTcFtmNHFscebUV/CZ733Ko7vEjwu9O5m7mJ8llgQUJsgruJR
De+arbkLn6LPziG7Na8588qX6DZ15V12OxzUnbUttow6vjl3zuN9cZ/v1QPSNHq7Mn73nesdwvXl
TyC8H94//cffS7jjMRDCsGRi4U7rb0bIWovM3EhVg3bptI1Cyw3AiiPtdNnoifuGB4CxM8it8S0Q
dwsddn2SStVrw+EOQN5vPR53BgNQC4fq5PS+2+B9AVyNe6PNbvZDEFLaupAzLRnu4LV3FdSzDETX
O/1hiN8uL0YsDFPonFfztyWC+EdLURSAqK6wpLnTGrXsq2j901hVq/qwlOufbBaWSD+ZIySaM7cu
FLt8JuQT08NSRHdI83qw5oyYjt+76TVEzCKZhXasharfSRB4t8nk0lz2ZF5eSB30ZNK8joGMOyeh
gASgmEGtjRXc2c6nOkHhr1zwykv2xORBajSnU7AH2TditfldN2VbX/ltNt7eRypDjRcMnjuMMOfp
PC5IufjT8fbJamcNpZkPd0ofDPue3V5ZiT0tHMeTrXNoxHIUZygjZRRHcKZ+krdJb9TlvdWVNI2Z
JkAQzcHbMQ0PNzgUOnmwhx1n4XV48jXfzZL9vcODZXEefmLQTx+isryXnPBRluJt44Wryao3pZp/
gzPQ9RHKvXwfzqwUXC/8WHPDBsidcB1KS1Ig4mKlJcMm1Ib2NOe2tQHpnVytPDV9bI3sunb2l62e
XHfeuKBpGO4C6UeFUQghaVg5DZC+8T7UvTVj3Buv2lkohERF9vOyJRFqz/2bJ3hgUFAItPxb2Eo7
Tyo90CbtTr+TDvp1fx9fU8dQP3sZ4KuVsmNUeqNbbouenbGwnfOP/hhF/jI9G1V0h5nK+dt/cGpD
ro2qUxsagj/myiQXNCjijjzt6lQHeSD/O+bmOg2UyPR7xFTU6fpQG3xJu/NteRX1DxAM7ZJ+vKG7
FKslL6X/eWP9L14N72v7YEzYQTOEWy8s3o3d2NI3xXv6058/T8vN/+KSg9cRtk21ikYLZUh7y95r
N20+mZApMmV82crsDo93iH43STt/wGt9Mpk3o2ZCNc39+wy+qG1W1t/yJE6uojHUtpctiX6LOQqs
kITzgMSvWEIQzen1p1MwhfdME4V3AXikdRdoS+U68V7h9UEOa/CEqPMMxXvq9uHE+co4IxLH7BBI
Ghx3ga19nrpC+REGqNaXcvLt8qJEf4U5nrrMZ5LeMskqZmR61UXBBIPlgRI3OJXg0KeaS81kPdbq
p75QkM1auM5nFshT9X27KGiRoR1fqaIMpjIqu/qgaQl6hEq/N/xJRvLUuik7a+EMnpwOlkeeSb9W
g+WJ6tmxsTrPUV3wqvrQ4I51rR/dSIdg2jFuLn/Gk7NBsAGsZQD74z+E7mM7XlwAwdTq+tAm+U3Y
3qSys/u/WRBuE8xzUYyWTn0oLUBm8sHO4gXnc+ZbzdMMHGOV4hVf63gNRd5Zauc39cEieZPka7Xe
S+ESAYLY0yTi86X+tiLSM6RKPXlOjBX9uThYsju9xvlKql3nMYT6zE3ekEDKlxrJJ25cMCrkpvBa
jTn1+foAXpf5OknZePS6wLItxYsz14m7C5USCFP+S4yKtSOVtT2ftxyJWnPIH3RP6hFuC9weyiip
UUq3735dPhli/J+/KI0uB3dN1qG+99Y+eIzAVxJohabqYI8rFTWRey26quHW8JEhXNWLQpPnzAGC
gF5jpl2GO+H4mJiTBzDPMCo20LgqHvzJdbbazXQT3/m7aRfvtWvnevom/eoBsL/lr5fXeu6efTQu
OA+9Shmu6DAuM8yp5Q9wr64vWzi3gyDggFrMDMTOSQ3Ky/uuS7FAPFkHBlQzMK5qvhHiOaZ7b8y+
5Vm44ITPXApjdlEMBEAeQwlMOJ8U9Wy106T+MCjKOpm6B2BVKPHVawUlsk7tKR/q2yr+Nsjxxswd
t+8NJkf2l1d+ev8Nau1UZmA1gkVKHNhiQqQb0WCfDoqSrSy0TZphbzgLh/XcUok4DAcCC4PX8iRb
rewh5NOPB0V10Wl0lJWuuepP+8tw37vlj+6les6W+ginIYeVfbApnJpaiaHB6X1WxpxNBeNByoBs
1nH9lzBL8+E/ykZmnmCwQcRtXnBAEY4vRzmFVDULZTqkOBpEt0o3tdfqL+tbh6JWuq5vtedpifDs
9E4c25z39cP996A48WN5nBDwABc9vBbNEtvz+zv30rKE8KYpdOcToCcHbVuvtJvybnAlSkW8F2+k
vbQO94Mb7sbeDXM33Fe79Hewcz7b2cLVXFqoEALruvB5JAzTwQnCa3W4AqC68DR9T7BPFjqXSGbI
GXMPwkWcVCtumcSeDuO1zOT3Ln8JfnXVPsgBWbv9Lvlkf7pXNtKj/NNrXelReozuq5f4c7l2NkhE
3rQLacVJqYOGEgUVBBOgdAQAJPYRJg/aq9JI5UP8QtVBgTRmM1PyfNIk1/q69KQ7ezc/WhO2OS4g
0oYmBWu/u1+GtjfKnVMD8HN1nxjmArAYr/Jw6y08RETKJnKC41UKG6sFtt5qPXbT3+GTsQ22+jre
mw/WTfApvA1uptKVX4eFq3rq52ebDlMapL5MjgvZDvjxYPQlbMq/des27q7SfaJ9IlhrC4ZOiq3z
6kCDg9rkVM1TGsf3sy2NnKhljofhS7MNv1ufp5/OTf4U+254Iz+P1ZohBqjPTHDvX5aI0s9dmXlM
i7YNZRC4Xo9tG5LnOOHojYdJNd1BWqnTUtZ4UtT/a3l/mxA2z9KTwgKUNh7ka2MNQ/B2/F3cZrfq
rr7O9tFe38VXpb7R7rNoHyI5uZC0Li1QSPDHPkjVtAom8PCJ5BaDtC3bZImK76wR6HLntJWqh6iA
YCfwkmYIEhwkneuAenNdLuQ152LvTC/93xaEZUgpVA1Fgt+pq5cpjG+S0boqU/nqcoQ/EwepFMG2
Q3ZDlVEk+A7DFkaS2Y23zr0zbtv+tco2jB5ctjJvuOBDZ4gyYZDnEIh04bxPdhnl0ehN976v34/+
to2eIeZ+HKdbR9I3l22dJqNztgQ2i34h0wviu8ueolGJnMy4VyMHat3gGTErObxxPI8mJXLXTbae
uqWSwxk/CQIIdMJMoazRzhJ2qxzjporKtoWcRLkqpmk/IjHh2dLvVtqPVrNJG3OTZNm2q350qr2G
pYaXzhLd5+lm0kYDnIvoA3jTkzFIM9CAEcbycM+w7XijjtaW2n+5Csv6c21LS22LuTN+vKuzBAGN
lFmIYG6JCZGxgBxG6gfVP3g8Rd2h0Tc5LCtNku3txNsF1KtGL4JGLtjb/lNXtahnLMGgTy4JHR2Q
lwAaCYdzf//YmXldREvU1537sLS5g3pB58Qo/a0e++FCU/isKTAwNvh3oHgiFZOWlUMfkqzfe8Zk
bJIEAky59lC1z+v4T48wL+33MU6Lxvqs7nK8qmRo5LD15fHQT+iQ0wkagrdweIbV+FZOO3QkD0Gz
0GI4uTWzyfmdPyN86JAJLlsvNbUCTDAe6hI+HSO7GhxlHeraAxWU1ag2+7GedlO/pNQzX4sjxzBX
/edpxbmyxTi+sH9oMFnJ4PTVoVNLdTVKXXfjJN60GYJAdaNIvoccQ9l35phvL3uJM4cXy5QdGCKY
dadEgAQdL0COSVljOd7loXVlIEsmKTzLfSP4QWNn40fytvPXHLxd59mKawJkvvxLnFk935Tw4XBu
oHIQ97muhjGwyuoQT5IM/U6qx5ukdgrAmk79C3FLVCibQnnolGqpKiHok3KG0Q4CXAg6CTDK/Mo8
PmNGF8htnLTVoTKkMHAdU0p2uRU7B8PKszsFZOiN5QQTQk1juiqA+rp9MzGN6CjVhuFHJACj8VUO
UciZKnROkBzQkZs0p22YR/5qYgRvH1fm4FpFWu4uf7aT2Dv/6rOLg85cncvix786/BBTUCVedQh7
p92ApgrXg2Q6CzdCBL29fyEKdzx7aTJgRfhCellMQ+ZQIYoihzSpUYqNabRf4jhSbjob2Xd9mh79
LKlWfaTZm8iuyj/s0c57BKUwIFnwTPxJSNWmMIO51JPrg9kV7X6qkmw79Hay8DlPrz4F0fkSMDw+
FyrFdTrAFmxIvQ51beobZhDT772XOStzHPtPcRK3sNO04ZXdJf19XurJ0+XdPHcJuIewtOB25qbA
8W5Wel82LbjXQx/p+s7MSgbQ8k7bFTTjlKKPtmYHSlTSpXF12fD8gwXfgzuf50gwzW4Lx8iWPNia
4t68jxs6OK2jlTu17tuVx7lfSZGsXVWx8/MPbTIdAbcJyFMCpsn9O15sSldLCSxf49b9kKS7sPdW
jD+uleSl95d4uE8ClmBLWN/QZ6nUFp56cFC6jW39xpnqm9xaavKffMZ3M3OnESIkeMqFQ5pPvq20
SIkcdMM133yqjaOr3LWvlz/c+cX8bUU4JZB6N40ckTV15XCV59Yq7K4Df1p4XJ+cRdbi4BHBh0CM
Qgn1eHt4G8WePEGg0Vdbc7oateuh4uZvlPyhWRIdOUnWKFqCgOfJyUiPTvQ7tiU1YyIn1sCKvjDa
YCQbaIq0/eWvdnK1ZxvQktOQRT4YWOSxDQXGvbrhwx0C3Rldr46fY3SxbTAlk16vPCWHlG5U91nl
ry8bPg2vx5ZFeAnFoVaZnFLmfcSkS5uHV+RJK0RjqzR8ymULTod6rZrSpgF328prJk0WaLfn73d0
veffAAA0yJqZjlXMaIjuduwPhXJwrGRrSf4mcF5HxuTb9LHxtYVIfpr/z9ZmLz3TnzB2K+xmRXKK
gEypHJJBWfeWuSuiZFMH6rpvohd9+OIl6pcg/2Qw+t1LsTu1UCjlyUJSc+5IkcBBmUHbSXnXDv5Y
9stSJY8jWLwOyECv6/qbloauVf+S6yV6jnPnCpwGGRQOi3FMIW2bYseOqqpSDtqnCGXJ6lsZ3uS/
Eu+p1A9AfC6fpXOrAi6r8J4hCs8o3KNiZigrYx3HinaAA/PJmuQb6Bnvmir9UsXWwn0542WgcPvb
lLCLQxQOoTOoGr0a9Ql6kG3bDGiaLxFdnzua86MFoDKZDN/weEVlCjsDGop4ZugSVsxhf/E6iAka
vX3R4v6qRFdu4RuelmR4m5LlyXy+eShcfJ8i99tCdFI2Bxnm0S/JqDRuV6EGqKnBuPLTtNrjDt8S
ObY2Vqznmz5DYT7obiERyl1PJlR5Ybqe8rC8G+EZuCvi+icUouEuNOru9fKGnxb/oE8D3CHj7t9B
icKOQxSqKl6TNERJhNZ1O/taOk2xyRvEJv0Kl6yTit50jPS6gdzIm8Qqus1YTi18NPBotFDXuWkL
qVaeOOr28i93uncz0x9hAiIqsgZx3LoiPPRFmpAtdTbDFk10G0EItO6MYdpopoS6aVRsLpt8B8Ee
uzIKdrOsIVNwwNrFKQInUJGFm4GvTNtY33y7DX71cZN8Gnu40F0q8f23IdWcfDVNafo1b0PNdJtI
iikL07/5NJR2eG9Lela7uUFj3x0h33qOk0j6VpSykvLsscAGS6MTftNCZSrcnkPiuL6nqo9R0MhA
IwN1uu6jxnjUC1WqVxX6wTbkF0kQwdgVe59tWE/4wYM6wbtqGvV9JhWUMxUljL9SPR8jN7Yl65se
qf1jrIwxBFRF2/8Ya5PObpciJC5T1ga4m5jdC+CR9Efft1XnZmXqH4aedsbCjRC9Ci1ZABUE4Fl/
m5kBITuSC78GOWKWB1z32h82owpbU9CskK+7vHuiTxENCZe9l+S+1koMtbYMxRpo2uTgeMPCcuZf
9+MREa0IVyajzpN3GVYMGQwt7BV5nS/EdPGLUSCgdkeMYx4RElGxVAgti9JkStQdkjS69wNobkMn
gnwYmZM0prp2+bOJC6LVCtKRW4b2ADRtIt9AlAFhK5KuO4QBlZ1RLupVbYP5v2zlJJBRXqXAwvuK
KUHoWYTP1pnm0ClSCEgj6DZV3Qdu11hPTdlDO6i5YzfRjrSzFSRRf3gqeGdhGJJ72FjnAVfhIWD3
5tDkZcrjUjfdvMpcqwzdzl5Ynnj23q0ABqC8weckfB4HGt5zgNi0jCKH1K3V9mAroZuD4Ln8EU+3
irV8sCKc8Cj0mL0zc56pUQKVnuO90ntYEkwS54FpD2NlfiJiiSeUWENujamXAzvindh46ySyDmU+
uU3zRh93FU8F6iH6VeH0+K4pIGKNrqYNA3+nvyqkpatwemzIfege037j96JddPxdxzRBQED3godB
SlaZY8LVW6ynGIiU2qw8Q9+WzSMziAtX4iT0MAADxTAk2EwEwNioHlvVEe0YaR2FD+iNG842HK4N
OJX0ffr6p/tJaKP0MKPC5wKvsJ96WtWKmknhQ6I00laeTFrjhrpU+jupr/DC4vkz61NRw50BjsfL
8c3EChMGCg/Mug6uHqsKKJ9+3HbzwGkPSzBxS6e8U3+vR14sYV4sAevEg8tv8N74IOOTqYCJuq5Z
H5bImirNoQN6DXNT2sOwneYLSeWSFcHHoPAHvjmXm8PgMJWdAvBn0mKp53bOiKHPdJ5QIZKQC2dj
6Bm8HKjhHjTfJGzGclY8S4hSby8fDTEGzF+MYAnJILTBDOULZiySHjuHl5hLaGVbBtAr9FGkas2c
frgt67JccGAnyyLFggaNlAfKi7mrc3xGtEKPjExTyoNvdrjm36XxfHlB81kW4iYGQCtzEGZCGeEm
k5ubudwx7ZxYvuuE5DG0iIKX/5sR4aQPVcYJgEr9EDKIH5Wv/fSptJYIE85/qr9XImwNguUV5JVk
AEr+De42N5xG9/IyRK9HjnH0rYSYlZaBCcG5Vh4gbB32ae3qXNSILrXrNZs/1JinECNYm9f7AcOC
8qudALIqD6n2eVZEyPsbChh/6FJFI4KrUwoUDKJ5+4ufrGfalzoc8bzQF8ws7Y3gAmZJmIaRJChh
uh8agMNw6YmwdIzn0PHhY2mh4+hI+ZUHNCpdKX2wjM+K/fvy9i/ZEO4ig91pGCXY8EfwwPZ3LX0x
2oWK95KN+Qh+WEeYm5M1dRyxKEXEXQGahTzkYjt6YTtEwGk/1VFdOKyks0OG5gO31Jdo4U8c5fHp
FeF7Sc0iilItD5YSXZVWz1jCoVdhOy5+XN4VMSl4P8FEz1nVlRlREeopN1BhGRXXnqfFxqZXY/Tf
rFHbWM6T94cEsH9dyQ+2hNtih6lnZfn8lKmcVWvdKt2zmQbryws6ewQ+GBHuSiXJYdKrsx+D5TLR
rmRbWin/zvOP2YC/P5twYZo+dqr63YoarAoor2tJdTG9arM/P9IAKGlvUIikWa4J6zEltXJqScb5
m8VKR+GB97KL5NLlr3bGN1NMAk3Eg3bmAhbiWNnWkVdUdXnQHDrGPK6hika8zu01uqore+m5eWaT
MEdGDiaOosRJCw7GPvrxPce7/AoflRtrMSos28trOimqcraPrIjnbTCShGJQeUAYcX653BcP8WM0
ujIqyZ1b/pzugkd16eF5dmmwAs2ZFB0NcSI5bkJVUoOW/XKStef1b2bbrfUkWyhPnzXzof4ghGvL
pkJOJ4LEI/o+gPVKpPu4/XX5A55xQkc1DiFgq7oSN4aEjchLkEh+rJTnuoHfOk0WMoPzO/VhNcJ1
Qka675oad9dDbqDSznMne7irevVLnvhrLbfp4rU7GtJPBuoyiRNdd5a261R/IdAurViIUVYeU1bt
Zw8VNQiEqmutYYJdRj9+UVT75EH6fjo/rFmIVYod5wojKuWhDqD+W2ee23yun6yr+NlLVlq6pg+W
p6t86/0hheXshj9uq6hEHStSEsOvjIeMknWTeG43Pl4+OKdvM8GEmLG2yJBQtygPEB44X9rJVX7E
pRs3zJytHX+bGgsHaGHfRFF4X1Hy0QEKcdAGYx2Pd2oYAy/Nto30b3muv3dNhF6GRoz3DLEUquVG
D6/LuNsq8cvl77dwuZ05AfmQxqRp61f1+w4hWmm0N4iQ7OUlNZUzkf/oGAje0ZNqVc819khO+53S
Ve5k+hu17V0pvq8Uf3d5SWcDzIfvNu/ghyUpRRVKxvzdOsjLh9gDA7wrpnzt6M/oU6GT4AEbWnrT
LB0Lwa10038bBceOWzkE/bM9vE71wrCF2Pb960LRM5t5heZ+7PHaEMDNsrYhPW+yfBsbsksp2jUB
OVsO2rdNft9Or5e/5nmLSPrxjuYP8bzn9OnKNJmIn4Wz9qLotsjGVZbBI2nYT5Bcr8pmCWx0Ahz/
a5V/2xSiQeOHTm8GvKUzXVr12hfYgde21kFPHm7zHOIFda84yHFca388xArT2CyBAhkunSdKS0Kw
iyLEIApNMu57S3f7unU1Ol2jvv7/7H1Jb+W4luZfadSeCWqWFrWRdCc77LDD15ERsRFiSkoUKYki
Nf76/uSXXc9X120hq1YNdAKJSCMRpiSSh4fnfENIf9Hc2kggr1bqarDVe/aMWWElmH9PzY8APuCQ
T4iFhkYLqe9ZBsZFG6aB2TKdvA6Zq2HXe75wieVkGLb7K4Sqnpv4YVJO6dCmI/sS/c7/6X5chgNe
B4wZOAFBCuxyzVISOgNMA/37iB3KYRdA1b2Obdj0dmmmoZG2EaDf/KivhlsdCLPtSRQFMZxo0/7s
QNIy2o/fqzGuq3j8/f7muF6py7steNrFvNMGKuny3UpHOiHsqfz7EYP1cZSnk0lbsivMLjOxl9p3
/u79IZdAclEGWo24OsupmGA1WGNENUWPdnW2ZjjJsz5ts88zzFLeH+zqdLgcbN1CpFGVq1zjW0Ld
X0Cd0l/6h211/J+NspoxQeYqa0u8Uq33jENBE+242vr5/iBXcWz1KquNPQBt7Egfr1Lk8mBD+ber
oqPTjjtYEKa+amM48G3g8q7OhJchIcyEFgCaROsDPFRzi15X5t2LMIulGBOvTIm4ybeIW2/P0r/H
We3nQgi7n+fQuy8YqEzOfUMPttq4BGy9y/IMrw7VoRazpevIuzf1WcguhfRqHII0VXn79+fpOlld
fbXVETdn1Kk1emD3sGugj9FP81TRuPhgn8SP7ucAW8g4lHG3lalufcPV+Q13iJG26G3fV3qXt0MM
+wSYczy//25bg6yihaMsxiEC7t27JNqFRbHn8rfm9u79Uf4vQenf62EVIggFtAYmHt69rna9+5E0
SfQ9/IXbjP8noWlX7P1mI8S/vzpsugrxtQYqG+m9d6/qgxPdCjiqgEQAAcH332xrmFWgmKfGzQXD
JHmsSaAsmQzTl2pM7WhLN/fNMwT8j3/t3Kv+FQW1ijsTJgp6lQWLEY8WsvcBOiSUJHn9T6+CFyse
kKjLvWUooXUZ4usZ92fmuzeN+oEbfTK0zj/PN2B2AwQtLGigKLCuwMmgJ0OtRwSkLuF9Ij+NkB+L
i19Rn24rt16fU4sbEoTPcerb4JlcvpQ7ARTeotN7HzkwcIGgL3bt+6vhjd2EEZauH85eiCiulnkE
5Df8rjACzVWG+pvQ+6mGzF5QeluH7sZQ6xSGSL93c1CG7qXPk0rtuN0mTvHX/+h91qiFEPY6hQIi
5Z4iOSrhXuvrJpHB1treepfVQWhzoJScHu8SBEPioo1Ai+91v0V3ua6zAAQHUNSCPVpog+vilB/N
EkLm1Lu3nuT9osQP3Qfczd3Ug1tyE7cqhjMvhG/+O9/w36OuImw9T7SGbrF3Xy9Ao7Pxvvjm9P4Q
y2m6SsAuXmy17GCx3uQNbCPubflZFt+brdN84/ev8ahDZSrZwG/rnnK4nABBALjBRsB5ewn811da
26PNaqyhcIhX8O2vIjr7/pFOW3Y869fwsDFD3BcBT17E9tey1jCcyEzBVPeg+SxSEPt+k5FucQLX
Vld02foLRhC6bYAMXsFGQoD7LKGt/qEkFR3TcMzItzBs+y/lNHdfc+icAkDsWwYyFkKidindTsP5
aGTD57zrVDIDeCzjYrCABp+EPXyz/MYbE6AmmMA1LIv+dJoCbkYj6stTLKGJVcWSaENAkFdmI0Vd
p/bLywCcawfYM8BqrPU3os5pDIMJ1EMOW8JzX6k+5q2SKD4GeVLBrXtR39zYMOu0+GVMaH3gPFjM
btYntyM6WavIMQ8I2P1va+BDAtBqEVcDtCI9GCp9LWn/PDrexi5aL0GMu9jdLqYHcJ/Bars8HjCk
ZylKh4c6ssrbXHJgkTu0AKA4tnX/fOOzLl8UixBCiriorbKGSQD+OMze8JCFEAnNs/436aIUZktn
48x3WSf6je21TlOWd3s94CrCcg+6ucoJhge0OvLdIMg5kv4Q2xOYU1pn//CWgdHwUpAkXYyLKLSJ
Lr+kFTY+Z3QcHqIst3GPb/knPxs+1yLIfum235IYeePlgLQJAKbGeAA8rCIsTg/bF6waHrwAIj7O
1JmUQbMtkXWZpaRW4UZqeZXNgvEG1BtApQCgoceyRoYxz9NNjhrCgwj+Khz2yYPcZtm4x5IiJcvs
dPTCW3uQd1w1H1yY+7wf7a/2BwBv6FFB8ANwEkg1L+v41b0nakOPcJDiHpyJfxtdzU4TZSZBlP6M
OhF8O5s8iHmzJZh0xUrAW1+Mu0qfhswfxDQ6eGtu/TlO7j73nNuB2KCPNvFcm1gDOdvq7MQHC4jV
0QFvZquSchXCF4kTEMYBHlvkTteQllaElBRz4D94JQ3T2vEqVMSmrS7Wm6Ng0aC66CItffkSr76w
hdltF0bZA6x51KGSDpxgStAt3p/HK6T2ooOLNiCImzbkaWFseTmRQVg7Xd2R4hHasd2zLcOQYxaD
6GNUj3MZUzBkISMLDPEYC2Fgu9d4jvgyZ+50ikDTv+WTOTFdl/uZUXUzc8L/Ff3/kTL6i264rv8y
lzLoL9Lm/9ZI/39NPx3qEa8ma1Fy/1t3/f67hO765+9V9910r5XSX/7G31LpAf0DlBQw39Cahg7O
0qH4Wyrd9/8AkAwWpbjOgBO4rJy/pdJRv/wDDd8AiuiLBPISOP5LK53Y+IWeBRVftE1BgAFg7p+I
pa/5CiFoz4DFIuS/nC5g8VwuLD5AdqWRYfsEYL3/Z4gFkyhC3QM8cqqjgblCnENX54PWpX0q2o7f
tlVpfw+kbydjUdc7QrS6g63v/BHs8AZqTc78EbKg4B2FYDfMfDY/Xn3dh3+lqq8F11cR/OWBIaYL
D3iQ4ECMWV3WoVdXNB4Y8U8wxJhTMc5w+K4bmta2jvYWcPLp++PZywn0KmP+14CLBDU2t4s/MBev
YyjXXhfOguonwLDpZ1dFH30JyNcoybDrxvDPUrj1jakEP0ZB0aVlN4xx5fZix00AHS7S35WG6YQL
cBCRxnQf+oHpXWuESugUgioQ8WDvTm5w4NCnOjm5PR3ff4XVKYA3QE0jApAcnFMXlmKrU2C2Oh80
bGmeuAevj0iidTVxViSRowU0y4MnylsIzunu6f1x14ffMjDcIywA2bG8oSCwmisycpj2VKN5qrOp
u5mIXRxs1hS3sjPdTWRwFA4B6U41ywAenuD+LOdQp8iAtxC9bz0JxreRZCPVBQB9NYkC3P8mE6p7
AvtcH7monQ9hPvcfCrglHifP1Q8d9O33RtP2FHjc7F2N1ptb51uiKdYbkwE7ROjRQKhtMUhY5XON
O5YWQKPzUznB3HnKxJREyB2fFVbQAeL347kdNVC4Iw0hd1w199hN5U4WnhtnoKacOtqHj0M5iD/R
srDvhO76zyER4p6yyNnKXq43G5J6sGdxgCHYXE2gIwMLx0lpP4WAoN4FuWp+5o1kiQeX0rscjZHE
GVv/0EGb7Yk3fnvj9xWW2DRX1h5VoXHvAGi2x/8uDhU8XT6Sgmzpti6L93J74njHvkREpDQA1fdy
e5KOKZdV3HlyC+0ceDNNMZzmHRj5lltqv2s1XKxn6BrD7wjSuwsNcY1jBpwij+jo2k+9cqMKldyi
mmO/zsFRN1IUdsIJkbj6GLQ2LUbpJ9sbxmBfdBNIilHTomyQQzJV7yDx1437gKFgcgvTZutPoNic
X+/vviVyX36Y5QlxvQR3H3IwyxnyOm5pr/Vmk1vOk5BzcWj7bN7nbg9PMTOpRPXcvlVink4FgViY
hI3TRur5kl9djA+dC+C+LBDh4CuB4+Vy/A7iRJ2Ac9STY/XeVzH5Y3bTS6ZttLJc+mSyBd6oK/gm
xDh2yjFWMO9104ALB+LbVHvfZCSmKoUwQ3SyMvhSQEVpzJ4dVwQ/I5qLOBi1d1tKK9CJX049bkd+
OFZJSPPgZ9H6bgcVRhbC40mG3R2Gd7p4igauTy3zswbGlaqGJiToBGxxLxrm1HT2PCe6riS8rbPR
PfeR8pqYAR0LC0bRlb9UbUW/ApvpLM4mycoE5Fd9DrwcWwHXxfl36UB6MmaDb6u0caewgF2ZKelh
gvFNHXsNqDZ7cOwie2dg2XRgfWiZJOxnwGaELSUEq4UTjDurFzNoXqotynTqrBytpbnltzQYSBPT
rHVQDICcQnkHvZ+yBUZQO2W6UAe9tNLNmfttAcpQx2C6arWOtZ9a284OPbRzxhQS+JycGm/gp4Ga
tt4rW+YfGw2T72SwB48mlR5gNvz+clz3bUHmg/kU6h2wOH4JKqvAxypYqXHeBU++HKMdQSIK7qBf
7HvSuN9qz5YPtMU7z7XnPdm2k/8aoXu3sSiv4hkutqBmAsAHCSbs5tWegP1ZLmGzETwRqcoDHERh
JkJAQOpZVR9lYG8RUK+CE8ZD0rdQLBdjxLUkedDweTJ2Hj4R+FweRS7K1KtZsA+jeatk+carwYfe
QaCGrBruPas4iBjLiTfM0VNb407n5B7bl8RCnqJt4IjsaIsD/car4RhbagW4SS/k78vtDZX8jgE6
Hj2VswcdEuX62LTl74qKrXrfW28GzYqFjYOgizPzciTl5hBZlzRbNJHrEx0iljIUt449DgS0/bNx
Q5zgrZWKWhwYsTDLgPnri6rcqzsdnNRoUEQVeXKFXR9Ry3Z2fSHKJxQrqqTyF+0VA/a1Gqt5p4Ry
j1HJN8V6l/m6DJ8L4ZviYIsgF3QFNM0iq9dtTbynCXggESsSUOdUKkXbVEB2Kku9UboIZZk7a1jV
iGhIDBbhIrIZQOnSeChTBw26Wlv7eNmnqwdDxQY7eckl0WJaLTTHkSFANVn05BWdn4xRdmqyqDpZ
yreenKoMbuseLKIITgopJUGN7Hwa7ns/9/fvB5TrxBz5HC7EEFRBhR7eX6t1gegHK4MiLM/CSPIz
Y7r44tWR+1HljvnV4WNMqTWZgsaKi/G7XSPMJfBTZrBRDyNifYl0VH7OQX+OYXPDPnNSqCmeApJZ
dyUMNZ4dGy+YFnkQ8ARXNTB36QR75qQRrsOSAlXurZLF9UrHGoeHFDQRQVjHbf9ypXctXKsb3WVP
JHfyuPFrJ+5Q/93Dpb7bj067tYffGg/fDescvEXIJq8uBp0jfOiq+9lTZLdHUessLcryE7zAP7Ym
3OKhvTFfcP+yEQ2xbmCivWYD2Nag7Rz6aE9V6Iqn2jHFRztjeYJqUZNU3cROudLoy1O7hUC0GVJn
xL3A6eyfGpH5jhkCo8Ip6w/C9sQx4n7I4zwCVUVmzNMwy9PhKWj1vBONgp6SX6gvzoyN8v6ye+ub
Yblh3S8K+0g5L+dIInWgKMQwpHmsgolT9q3n8y/d2z+g0rp7f6zrGIsvhroSHKlwawOm/XIs7lS2
GrRHnpwBVTsUl77lQ5MnqKJ+fX+g6/sRAiyqlGBYLm7tkDy+HGnotJGTF7FznSvzTU31/N3xpgFI
FncES2dSHidJxTNd4KLd93PMLON/GywZzbG0iGk2RODeiMF4oEX+Df8uflWrze1WxipkU7EznJ+D
Y0Dq4cFMs4e2csCPlGuzQ3tOfOjcqtmFURZ+xLVkS5J2yQYuIx0qtugAI+VfJLfXkW7IOYdlcp6f
IyaGUyMCeGMVsFp+/9u/MQraorABQJUI95e1QFqlW+2XaizOc2nyNEcClhYdqtHvj/LGsvUWp1bo
v6FqApeDywmWbY0Oil3ws9Gziiuin7zJOYEa3adWN/1+f7AXNt/ll8PdE0coql4WaLve8s6vTtCp
8m0Stg0/48ROK0Yr9mEYOx/e9cXUWoc2N0CRCHSG0kxkkj/Otk1grN5Y08Oghpbu5shMz8Juooc+
JPUPu2rck58lKlAH4KC0g2QZxNnEM0F7fP/Zl/27enR0B7DBUWgF83Ldb/GtnkQzOklnTfUN9wsc
vYF+roV7Sz3x07b0PwQCIC9GicSDbBD+Y+GJr1a6x/NyzrXDzwPkuZFUELbPREd3TdZv2a1fxxNc
CEFeXW6v0FZcp7+i8piEG255HpoJZr1j6KcDJO/iyRJb9k1vDQVk4WKeCgMnRJbLFdDaHMgHjcMZ
+S9PZ1Wzg9+W5ATVnD7emLHrjMSFxtfCoYaGFxT+VmONucVLxwW0q3RV9xj6rf2FzWHww6+o9bWz
JueX03fkjuFd3QSMXf2ct8QtYwm1myL2uoI891DU3Je8hWrX0LL6Z1nOi2IM4XJMmoC3dtpNnkIe
OA/mQ9aU7ZxiSTrzDjwM/QBOaO1iH7m8iSth2q8+afwfbZv5E4hBY18lfWtmdsOt0ONgP1nDR2JU
cOI5GO4fQLkdP1DN4FA0MzROYjm1vpMGcKNi8cjzIZEzNISTRTFnuqXQWwoSHJ7hYzuMdIZGfVaZ
fcspn2PXb9RXIt0miO0sz7/RZnR0LHjdip0K7LqPzciHv6yBOTi2VLfnBBXTuK8jX8cQMYMrsJym
+r4ljS5Ty28jpPasB+Zd+iVRacEj6KgrQ+Z4MuN4D6WbZ0OyjEMaZppuhWnoBmT8RW5gtR+h5w4Q
DirVyBvWLta2AyZkabXNWTKZw0EOa3VAp6PnYzxCKzVLLTpzitt46PdxO4blDxiUTRYETtr2se7b
ARHDUcGfM3J2k8JDle5tyORCgCIb9QlcZedUTaz5LBhEbygc4oDcy4HD8TvH3PcKTrc7A/T2Y+Hz
6KceRpRybTnAn250g/K38mgBwpQUdpgMubHGXQ4Rzd+S29nWjnq556y+BK6T+BZo+6OESZct9yqo
8ijiBiIT7RkU/uinVxkcw63uuIzB4Gt6PEUBCO2cL83/iTbAUfpkMCZ2UOSPEki91PuodsRNE6kW
UvKGOD/AbsmbmASlgw5Zq2wfAEz61YwCwOMQdnl3eK+mB5sOiXzM4Y4DNBkpUciGf7TlxK70qnuD
WYiVLnx/o8l+HYk9C3MO3QIbKpSASl2+b9PVPMi6qDnT0SZ7K6qym9zqf+K5m10eTsFtUMqtW/R1
2EJ93FnKViHqneiKXI6JVm5rol7XZ+ivyFQ1bba3pRvsaDtMT++HretzH1e7pZTo+FD1gLju5VBt
D1JcbXF1ZhBD3fmW7uCVPM4b2cVyelwuGoyy1Cwh5wHd6Rd50leLBlVkz3i5UufRLfNU0/Bj3hG1
Y1D0TXIzfYIMZB57fTnu3n+7dQsYxxqaU7B+wMQtxe51UJ6gKlPIIIAiMnKP7xR6YncB/OjvpsDF
Up2J9dBAWmnnIwKmpV+G9yiYRr95ngfHopXZxqn+5uNg38DcaWmoXR3rpjdIIYVvzlCqGw9uIc92
28o48xZxpCbHGqfh9BjWVrVv4X94GOepf4STPbx4mqLayG7fmHrgD2CaFQBdhiLDamX73G0rd6T6
PKjeTqQa8pRWfbRxLr4o763mHulkhBIs0CooDK0WM5T5rA56VsO5KLh1R1k//TRljcw5Eq7Z8dqf
2hjnntrR2tU3Es867YBEyQtY2nZdHkM3EaeRT8saRVXSteFJMWYkQCjF/LMTWnep5xPYcPkMkgXp
PNn6dqRkkmmY4YfUzvumPLay9X5mhQGxyBAZJbCn51s6MVddFVQisNTwMeE77UKCbZXedlbYu6yY
xnOENtvB7jWOzhJyUCdYXu0NijmHChZRHzAjz3PV82cJb/tDDbHrOEdrbC8Zn1C3UPXNmFX9vs61
dTOwrE7LgY4bRhdriDiYFlhAAS4W2PjQtvFXyXEEDZ/CAKd1ZkBlfRZq7JNJdELERSkiiCNxkpYh
Pc5clImFtfKJzCM5QZSpvlEBiz7aeWS+cq8z+/e37Dr2Lc+17A1sWegVh3SViDZ9l2vPr6azqnIW
N6robzsb5ilhN+X/jaGwHsMIGthLMrqaLkYGx4cb8XTuChUlDQUvfHAyeeicfIvatj5FlrdC82PR
f1oUjdYcFwp8cuZJfzovx2PSB7k+T0MWQg1Q9XeVKMM7y0dm8/6nXDbw6523DAr+FSB96HvA6WL1
Ka1IdYUf9BgUOr4xs0cnbt0Rvi0MRSmq8q0681V4w4BY9QGu7tArAnF1dX+HvZwwGtoXZ6nhLuAg
QwFfgxX5h6Zv3dQugU2hS0dhHj0URXrruW/r7rlxZHQ3VKzdWOJvfHNMLcr8qC3hs68Vf7smIthb
Lj2jZlkmfdGNkCK1nXgYpLVXrT3uvBGGju9/87diAGAWmGqgAvDPel+FreuUdhPOZy8j5HaOAPgp
3UKlwEsatB9VtCvrDFfStgJJey7pWaP/lqKg1Nx2g7kj6Hnceq1LH7uGmBOhzfwB6X6dKp9s0XDf
2GrojqEVAUgfEErrpHYu0Qwpg3o+t3khP/O6gwj7XET7ttfNxlZbJwBYGcgyFu4alsYCWLxMM2pr
RAB2hXV2g24+oVUxncTE7L0nWidmU09x0ajH3ZiV/xBqjDiH7WZDqBWC8+j/rV8SeBKKAnQ0n/1+
ojemtWEczsn392f9+vXgY4i4BeldF63qlzrSq/xmGoXEPVfQc9WUMu3x458VdWUcuQA7OboZb4BB
7e8lM/1GhvOC0L/c5AB84cK+ZIuLvPAqiE09U5ksHPvczO6UGgg/fpJe5lcoSnZ2A7BuUbbpPM/0
e6UZMmdTd1A4NdCshvY1THB2aGRSmjRhDy2JecybZ1vn3nFE/79NajbjN7k8uneCuqXpXE3zXyPY
gX3SkHB+Cv2iexpq8tXzZvEQtoAv7LEMGDy9wsD5C/Do+haqp958Y4qAjUA28PBLX4zhofJlxsGb
5+6ffsPRRgUujNyLKKhJ7AC3smWt/lIxufhOC76ZAguCQI9e0RUzQPRLO84vn7mm6rasbNql3KvH
D8EEXTLIBQtlfyRoXci4Clz5KIOK06TOJCyXnUJPXTLOsvZisHQYgQQSqUzSu+o7kR1fOrd2GM+z
KEg8VlWV8qofoxg9eVnfEmOAnZhGxu1YStV/muEQwPaRbbybKcqYiS2PgFSNoo8+op0S9vdupfhG
cfXq4obFCQQMysWQekMpcS1+WBM51INj1HPg5Plt08juaHm8LhLO/IohAtV1EUtIYdzjWsOPbBBA
fKvOrycwHAhRoBO6cNttpxzqH84s+iMby2gnehXlcQhVRy910e24C1WIfnMQLSJ5IRnyHy6aU2YH
qxK+72cUUJKsCmCCMFgoNEp/ds0eem3uxo19ubdcTjcqfgv5CGPiwrGWm0MTo+lLFtbPfa/aPcPp
Aqduh+U3WRG5B6ySeie9UB8py10Tz7JUG/fGq2K2BzVLQMzw4rBfAsdmdfq6XdnpLiz65wiiJsey
lmpXB6Y8Gmq8dGZedyJDqQ91aOMwFk6dDLXPH/NATof3g9OaRoJvD9zmS5cKOIwFg3UZfHs6Fk5V
1eMzJO/M18AaYLg9mtwrk7IMuUhY46GJNNqN/WWmMy5GLCjZxwqyoP1eTMI8SnBdElpOf3vP/n+4
5n8srYv/smK+Qmvu29/Vz/x/PWDBVr91gcPmd2UKM51+/efL3/wXahMATPcPXCQWj01cGJGloOT4
L9gmGFnuHwjLuLWjOAH44QI4+j+4zeAP2I4CkonDCJV8HLk4EnTdmfw//4PYwR+IglDWw+J08CcS
0RdgLPtdL0/D6kqvfn6Nglzd7RYJVVTVoTX6gjyGBtaqemD4aJkCKo53Q9FlewUmya0ZOJRHewCp
y3bo77rRDDvLMmEMB9P5pqvqamfTUqBlHqqYe82YgnQGH0E3p3viuwV6jULeKJ+qeMyL7lxInyCc
zp/bsXtWU/F94GN3zsrOPSBhr2NCoAH9ajL+fs3Xr7Vq++C1UNoCzgxnFCIm/BpXG2ZQLKqbAKpN
oplx3Yx6+q0BZxbOo+Tw8qBAwCTo9OYPLloJ4BrWW3YBL03Pf8cvPAKeADQoKBMhbYGb1upY9ws/
4k5j0bs57/dfQjVVD7Ak4vWxL8muCttxb40ZzVPm2uyLlfG8SXKYbH2NvAEu277LdpnQ0E6y6vOA
+q4T457tDjj9o/koS0AqYri6V1+62uM/4YMoP3Kn7G4GRwdWXFGPn0ZngERWPvOT72n3A1BjdR2L
OgJyqlP2CDnAEZaoUyORlkI4lAcAz29xVVcXipevgPsEnAyQpi4Ot0vN/VVe1aq8myzVjncScJ5P
ghk1x0BYkg4dQa3+soocxUJfdxMkLZh/9LLI+dlXQbYvtMC9OQADdavOv4qmyzNhT2FLIp9dmoPr
kwU5BGtgAG/fZS7QVWVeVb8qYGoABANY8+Cpyf0KWXdv2pWtwz5yhuRP9LAFTlwb8jbgI46wOwZR
sY7fX7WX5ZzluQK0u7BSXjpeOEcvvxU6AJFftnq4A+jqm1lURfpwW3h0+S2X6zJANQclw4VRAtT4
KpHvJUozQ9DOdzOZnENoCg1NWoL96+VPpVLmBlWR+beV22SXzxTFcClIu5eNkWcpasB9/dqIZc56
Hs8U154U3cIyzqRDDo6Ze/CJKgVt7ijg9z5s1lMH6IldkFfhIzq8bZWgifXdA+KnRxe+Cf/UVuE+
uWMovwWy/VZ4/YxcrpClgf9FnrqmatNBQAYohmwxt1MdDBi39NUvrLYyrQkP3Y15eGOBIHIg+vq4
86BUvoZqt/NggwMx0jtggPNmD9WEUcWFAn6D1IXeZ34PXC9wqknBWXsTdG4RJDqQRZQO5ypxWi5+
vb8y3noiFHuQ96L+hjr2ugQHyx+3wUGCME1BdCHZbN+Vky/TzHa6kxzQviFkGE4V6rTHvreiY9F3
Opm4FxwjXbBbErnjP0tKluUKrAf66rg2AfqPcHe5XK3ZZbxqCL0jY61SkwmPwWLJwUxx7XZppB1/
z1nNiwS+JdM3bLsWmE3gSUHU8epmV/rYSnE3jf7GDf6yagLREyxvZMioF6AZCjHaVeQ1jjBMmKx/
DMrqe2P3OgmB9E8owK1JOdpbaeLlJfxlOKArMB42FH7HuvFOurBlwBahzGurLzgN6KFt73LeTolV
9WXKVVSkObTiaOc2R4d+UdEPcI+hi+KAcTO2OgKXMtwSVlvHkgWJA247EE24MwACtJocMnojnJp8
+qhHR311R5HvJd/ULLk6Z4GCBxAHeDoQ0wAuW+sKEmJ7ZaeY9ThRDfijFmSnlYTfawau1NRzHVOg
TZogK2MNG9NvXA7V1jq8/v6YaPhuukjT0dZap+kz0L1MA/fz2I3ReAh0hR3rUr0LbOySPAjv+yi4
C7XPjwEMEmIv6rO7ICzvJTzg4zqLAhVTp5+TzAWYd2PfLsfb62ALCfSlnoC6+dLChr/75R6ZF9aH
LTLxGFXWkJQGBcMiHKH37OoiHnLgy00WlLsGQIZPpdWxBEg574NGPrXbeJJ12H95EqyFEAklKAP2
akEA2z6Okjri0ZKWOHgM3sjwebDSML3vPcjNSK/ht550Ue9zMro1R29+h1ejL1v2VRrg2lXn2JyK
Rwhft7HTaLobqcNjJSv1nKkBbPiqsaAZzq1dRgZ4YDrVPuQRO258hqvYAFwSFmoAE1VsC3T7Lx8E
pAl3rEaSPwZNC9l5JO1pM1bmmHVO/Vjxqk5ZDihYRTJANLuvtWe+aqi7gJ1gngc9Bw8cbh13/jzO
+yGHttLG413N0uIgv6xmSEXgbF6zOjoCEnIW8OLRYV2ejlnQPg7OfEQNjN1afGhj3dLunnMT3UKg
0dtbrGEbz3BZCUM4wyMshW7YHOKSgYvB5RcKi4rnTj0Uj9TNIK/k0U8um+odiJrZSRvLiusuy+9D
FTQP77/8W1MD1DF6L2gfQC9j+Tav1gjob4CVzBkGVp7eOx2WRy5L0ItIkO/BthUba2FFm//7TVHS
RipiA7forC4Jk+AS3CHOH71I6KTP+HBSfubFTEn/VBigOBvd2jsQxPpDO4fFYaDgadjSd/ZNbTmJ
AgwdiHhV7bx+qNAZZyqlHAiOocmmbzqXPsC15rMPPNKe+Q7b6P69+b2QxeIKaQMedZXIFbB+aYuu
eLS7rtiR0pnTQvAv3KpIbEl3C/O+fI2LULasiwV7DtbzcsSuvlY40qwjs+CPKg/OUPbuD+D75aiA
5z9qHn2oI2dL+nHFVl0mCNsU6gaoi2KOwDu7XBFeWcwip1HxyL0WhNTM/kIXsu8AzWzVaWAUigCI
lbJGZ8vGYcsddGOoD9+h7gCegr+zY03w7f/pMsVlfSGhLS03nLKr/VGxoM9JjQhi6TFM3Dr4jCrL
40KRSeesbrdOkOtZRsd44VZCKThCm2+1K2a0Pk0H+PFjRWZPJC1cF+He6TGbAqUyt7/cynoAzWg/
k0WCU9iwJilAFNcJ1fl86EGUMrHtHXs2ec9Q1xHf8cG9LWvGl6e4XBzYR0svEioUQPG/YHZf7V3c
CKQqhplD3lc6H/vRmp9NP+QnFGWhL1FBQUHGrqgFgMgQeMHGzjIJ1qNvQ1kIyL1vEe/GD1YkxM+Q
qQ4Ma6uHSLH2OzSddOXcgQqlAHAi02MlPPvL+zPqLlee1dND6znEZKLoApGO1ZQGYVbjFlKxR4Hq
eJypUO0ExCeOVYR1VXSWk9qiQoO9K+yUleUhmwbndtLT9MXPkGtPg+3CMg8taoV7gt1xtOFRGkU/
ckx9wL5jOyyHG3s51kZiEq2tOSkQTaMxy1K39VFm7j03Qe/tNyQFyI3Xfgr9qnzKPDBhXVCaUiXI
E6sqcze1YOk45dgcByXDvap8kUwmsk+24OYQdrgbbXybNz4NiP3gHFsA0P5v0s5rt3EkbNNXRIA5
7CGVZdmU3blPiI5kMed09fvQ/wLbogwTs4vpgxnMYEqs+IU3gCe/PYLSGMuBNUzSdSyClruvLraZ
MYkVXbXXR2W5AqRaNDqxECJsX5QJnKBW6DClwXNtleNWNwrrpGY5iA5eom2FsLxbxGWzqyVl+oDT
p4Z9u2g9HEY+hn42PWIWkZ8TJ0H3Vi9+qFb6qY0da8sr+9Ech29+n4a7KUh3cl32h1Jt/IOvUnnS
O5akrNK1tu1d8A3QmE4FmMW5LQcA6HbSbLkdK3aUdNXqWHKnSk2uzhT+H6r8r+F//d9a3rtFLq4w
7OE0WrZYxM1WY7fD+FIxUy3N9CoEB8vvLGLagO5wqGWeXjeoSIfWHmtYqvip/AiPL115gV4ZLLfL
xi/gA81XJS0C3NtfIDfgrYbRSK9lZ30UxQE9JckfXetnpIe7srF2tRU/KNPOwSamGgcgf84BAO9j
Ef4NVIElsbMiq75o3s5PBr9oRgLYyInN7cLbXzSViS8F8pBep6DRjppPMUwZhbqfIh0tsThLH/BD
kT92ZZl+6I0aPEdjThvZ7/KtbDfjru+rGtcvo/g9tW0PIjMHQYtgHZFWbK9EWvfbZH5HSFuQLkdU
dnlpWlavl0qsp9cOTc3d2Nc92Ez0/t4/wXfpETNCk5wKHMMAypjjvX+u5kQOYWoaWnq1w64+QCsP
Nomi1Vuo1PbKUPdvlcnxndPNmcgFFPl2qLATppz3TnSF+hFs1bEx8aRLURay1GgTa/LaYr/xaf93
PIrpi7dR1aOo6kwRX6PEPgnYj66iNQ917BxDXdkVWviY2cU50YoN2mWukI5llx16bXTtrjzTzHx/
ouevuz0MFPjnB4Qyv031bn5l/pnoIG0a/MGrBECaD+vGoNKlR+Ghz7vwqJoxAaKwQVE2vgG/d1hN
8N4aHrA8veu5gkgefDu8UXVZUhpDdBW6Ph1Mq6qQNiitR0vrzyH2yHgyq9pjr0uABHSlRfYTPlWa
ScEl62pECiWRjecxrpRjIFOTyHx1OErFGDw6TSQujeJ/fH+67vMMSyYwoXgA2ILi72Lx8sL0NY3K
3rWeIPCygunG7CJ4p9AFN0GSTfvakrzcztc8ZO6LFvD3qYvwF1wFYOzzufxnoawk69kfuIFRVRz3
PQa3na1P9BnV37IdTF8axSlcrZJn8reAoJsY6Up/4n7j8gvmnQLdDC7TMuBQywHMQzeFV6euX7Ki
Uq+YW2DjSON5ZZbvKodA0XhTSef42lkqe3EmxyjqSyCwDDXkx8jCk0uyY+2xlfL6wUrrpwI7tKew
a7cFrt3YT2+DCtVFWgdP7Yht839ecwQ3CJyJJ0i6XjOyf2Ze7S1zarVRXLUJL1C/iesnGvrGs2pP
X0VVHyszSz/IaRKt9JLvb1riFwofc4wHkX3peY1ZVVlaah1dFd8wDhJ4k42jrtIi7q8/VnOuK1AP
Q/htqY+B/qc/xVoWXqNq6E5OFPQb6o7FbjL1D7UyroCj3thD3OwwFl5hsfAob3exXppxj/55dJVK
52OSVfF+nKinUkHoT++v2n3mR34MHJLQfkbhLPsSFeSxocZ+9Nr1yu+8waxG8dXqc2Anv5KxkX/T
s7Z27w/51scxKDwMMKcz1+T24/JSpGoPk/KqRJp0MbX6c+CY0hGe4Z/3B3pjzSjz02jFS4zcZSkl
H+ZDN9W8zV4p6JUXSWMeTTH8adW+eBgRuls5AG8kSnOxnL1BdDLrSi2OowKTliKTqnhTmFmPgMir
vR2K6WmqMeJwDLEt7ag7hrE1XejX2eeS/tVXpy22Ff2HUxX66rEKDFjfWmUFv9qmGQ5tMfzVwiF+
iUpMN9MpFivaam+sP1cV0d0cQjisyu1iqGFpI8iaa15VWfq26IroWcr1S2MRZ2aVVG8HB6/w99fl
zYkC9EDznGIlhdN54f65KkZfFFlDn9Iz4uyA2ti5qT/G7V9NUv8QUB2bsHOTEWkVJBbkzoF7GwBZ
yc+6f6iz1I2N7pM9SQ53jLlBlOIY9e3KnXI/K1wmlEMgXXEMUWC5/YGpj7AQrqfBVc3la9s6L3Uv
a0+lal90uUpf+qwMV8Kr+1tsTlE5DnNeQTF1sXeKop6ksvSDKxW0CL2fzN4lidIe3p/5BexlDqFv
hllWHCCm6wBZrOBqlnu1araxk5w7w4G8bCtfzWT6OtnNIQ2kS6UPP2cRge3/5w9YzKwxikATnRNc
2R37GeLrGsKRXfLBfVuo+86JH6XE+Zr6Zx8HDaija+I695cCYQm7fabNc78ul7b3y1jvtJzbp9Qw
KMXvOx3bv0qg59u0/vL+175WGW/DRmac6g5lPLo1d629pNEiIVQ5uGpl9CIrBGFJAcpvzFIV8W0t
R9Mpqv6StAQPcxX6myKX9kOjm9lRr7mKYyVEiwkQ1aUeA/lv1BRmAnlMMiO3sMs/Re1TXG+n8jOl
hR5y1hgc4OlAQtf1IaUvGIYx5Emr2GIpHe1EAEEsHZLxMbJxDFCNMX5S7aTY+11q/tSkMtk0xeh/
xUDWvwCNclaumrc2HyfKni9jZoWy7O2p8rWydeJCiGsLHeWMQtYfpAfLsw9zR+vU9mxYHZV3SFgu
ytf5zjcC5VOhFSul4fvYlD4rGTXZNbArYKG3v6KRdcq9lRJeDbbhpo/iv85UigMssPhCllNulab9
nSaN/Pf9zfDGuAQQqHxY8KhJDOc7559LT8WUPMjqLrgGBZS/iED/OW/t4MUf1atMEHcaIK0eMxTB
1rQq7h9cGnhUGsnbCCno6d6OnEvowJY0E66yStMOkPjfBkLtNtVUKJ1lgEp7ASPi7BTSZ3lonOdR
HdWDwmXkRU0Y7oxagA8qdC+yref35+SNCHbWjgIDTq4M9nEZNAopq+bykONFjvqjoAyyKb6oYAO+
mpToaejGH8wmvrQm2WavpucWOl0NofBxjIM1T5Y3buC52EKVEy0kRH3n9ftnfXJMgirTiBxPAAn4
4eSzZKI1xSu74I21MAi2SGhn6JeybALliaDeO8FFT/PW65JwuNSRUx36rjLX9InfeMTAFpKtUr3l
olvKpqrZpAlT7X0vpdK2i50u2gclegSlZXbbUsu7TVKoa/7Tb5SNOODMHrQuImW4BrfTmJWqMCs0
sHBCAmPq6pVuoJaES3Kui29ot1puitDHIWlHrt8oU/1tP/nPiDCER0cvS7zoK8vZ1E0hnRXZajd2
Yct/61b/vLLz5odmcTUD3aM2w0nE83iJPJ96qewmObU9dJjSY66WJsqyU7QBg95+4QL5kSlacRka
YOn8Kvtkl3K1idrw18rvmC+929/hAC5AnIxmPi5+yyDViRF4b0q/uLZTVnwxcdk7kUBGhGJVvx3p
7G5NkrWjavqfJH3sdx1x/LYboRxLA6JcxbhTh8i49NIYuQ0Q5/1QhLmbjYP0kCThmnnq3etJ9YFo
EZYAwkgzbPh2dRWDgnnOZXKVy6HdyENF0b+JPjnT5IDAdv7zFmY4qBrc0wRjBNbzz/nnTMakCn7v
awEpdBsBY5zS/SDZ5dae+RlmmNVbHt1k5b68uwjmQaEicAnAFYHrdDtoxRa2wHYG155KDF6USuJW
KF+sPEOvTfmbhUfEhVM5FwpMB0r64tvIW3E7lgvHi+voQJmEinbm4kXltu3JEdhBBdo2DQ59+yfp
HnLpNMSy13Wf1DyP3KF4kIZ4G+C7OIj+kJfR3ig++ZhZ6kCafUdf+bELPhpxIz8WFhYCf/QJQSkt
CjroBclTmeaSh05ZsLPS7sVCa+ww50EIoEnxMRGttB0r58UaawMNt3gOVHzaVvIgZ1T5ZSibaCmc
Vk7P3R0HQYzlYrXIl1GxW/wuMvK4H8YxuLa00fdB5YtjQJJ0QhXalUMzPuoFbWBShuDJlqPo4Cic
Kr0P20Mz5SDZGttuXadi0ppR/AloRT6P9EAO7//Mu1MzK6hy5c9QyblgM++4f7axnwVdoUqy+tJD
M9wb3XVKz0pMISqNlXQtwtb4n93sK3IqAg0OKH0vnQLR7WB6PMVEi+RxcEBMr8p1zxIDXIGoI2wM
CuscmrX6MMe7em5HD7iQyagUyj+1VqSuRKtx//7H32d7mJTz0KnkxSqQ2WXv355ahxBEda6tXjuH
oa0nPKRQojwipCheWizPHqvO+WYDjzn0CHvin1Wq0haVONawHNJDaQh/4xtl/dEGC/SrKCWqwYjv
V+VOQ2DMHR37L6hlpVnJye6WjR9OCZH2C1G8cpem6nExTYrs69cp7HfTABBQUvNnenM8F/R+3p+m
twYDtkktiyBkHvB22QBiIYxfGfoVxYnxYhpZBhODRmMDQ+qIAdeaUOXdLcfHUXzRYd5zStkrt+M1
WU3ftm/5OIDJboH429bq5LVb7s1R2IUQsNiJ4PVuR0lTxCZsZBavWNcOm64oQd44WrlSUHitUt3u
eaB5iskzKkPqoLJ0OwwI6QhL7MG6poraXWSpaT/lcdBv27o3XmwNwTnITGQYaBBLCNTH6KDVNS2s
XgISs2uVVnHQYDS7a05wEqCPMPp/rWa0vtpjjaZcW2GrG2Sy2bhzwLpJQso3ZHFyn7ndUNk71cqD
J6QG4k+O3wPkNq3WfsgyHd0FrIDrfeZniH7LYx53LlFJeooqbIADiX/egOMsfjhhdyxkyrgbx6+w
XpkCFdGF0uwUCR+bRN3SIPF5AMFexoXJCUFPaVfEg7L30cgp3SIQQ+B2VoJCPc9WsHKG7zYnLxV+
DUABScthrS5iY7IWJCMKR77qIhO7GhAwrsa1zq9CrVCj0bByGBa8Od4bgPUqQH9CI4JlFDZuF7RJ
jbhrEG7GeFo+29Y3pdO+N619EWECRrlyg+hc2t/zcHzpkURBgHYWcDtqiOP4zoaC6U7VmqPatxvJ
+lO3fxP9D/1g2sQqLWEBbznZNzSUhS9tE/VZo0eBodRDQSMpo2iXSp/sbmw2tGOe28rZQ/jfyYm0
bfqV1vhdMjB/5eypB06dwuGSoNESvPdyX0xeizJp6KpVfRmCMvktQFq/f7u8ORJcif9pjNDVvZ1P
tFzCzg71yesia/xCf/uBnZ2dpgZ5hfdHugf28FEUlElyYZ+Axl9cZEABFd90ysnLjeFF1PqvOkme
bRMEYA6DTnQI1ulj81dU/iFEki2JkmvPoxxDeC5sCvjyGrlwIcn7P5sJLPwcR0I6IyW6/fgYTSt5
lMPJC2ur2cStqp8QKAtdq9H9wAUnV+zgG5sHyIT2BU0PejXmuU4NBQdcKdtaCtWSzizsJ0sr1C0S
EdVKr/3uloTfDsYaTZGZCsa9fPsDc5nkz8otxZMmJzoZdkkEGNfXlYWZP/PmkmQU4tp5ZeiTwLW8
HaXrnUYtHVX2YvK+vaL2fczTmRinnljUbULf/tbmzlXLHfVoJmLY+JMcuD2clIMpQtRwmqK1HrvQ
/92HMxhKiJCljJXY7SQ9XdlGr+CTxa+lcwgFiicRIPJS+iSO9ELRQ6n1LJNXsHMicbB0YexTTKVR
RR/q5OwY0vgogqR2C72WD2Tw4XXIqvCzH2jVNcGn85BqlcktBZBOGTJMzqrKqVylasdNWOB1Nilt
uulosLs5DNhD11oSuqhBxiflOmUzOZHdVs/Tg6NNeydL61+xWuvsGbn1T6XhB9usGSGOOwk8XKWH
DzRaYk8ZQT2xz/td2ERYjo6qONN8/JOOoj10hdZ8EGNv7yURPtujAj/TKhTxvR9kx2uKPN/T0B92
fmc88WpfUP1yDi300JUr9tV/ZjHBMFKQlXtNPu9FxuNKyLHWDJ6ZqzxvjtEEz0ETu2haoHLsl/J2
qMfPtRL5T3TfLU/o+vgAdlBcq6m0Pa0g62xTSxzKcKgPk+bkD00bQuiog+GpAFryMPqx9QdNIW1L
wR+JTQSjkEHVu5WNfZdB2zQSCP75A+iHcsdiX5tDbIxh2HuV0Su7sCcRYfsC68wU+Q+761fZCHy/
m7Fr9vFQKWtIhfncLCcSOL6C+SsxKTn87fhpSY+jltPOU6PI+qxIELuENdjnoSciJQAZD0okyk+t
EdTfa4kspcVKtVb83g1goG7fP+WvrfXFr4GLBdrK4sIDcbu47MZAU7u2aCwPGl90ks0yYbtOhnUx
h/FlslsZag4m0ds46jRK7VH9I8U15JfSJuMLDYf6o9b5ppsSHD5Glew8l3GZP4xaZj1JdZp6oe7E
e0hhqWsXcorHkBntmynqduaAYEDqjCnPKxT1dJPqlXFSBRKQo1WGH7KiKNbUa+7CkhmoCfid6Jxa
2l3rN9cCSp6V3XqaUlRYTdaRB+YmOgD9VTZV2VcrlYH7NNiZe8yUIYHLgrt5FSL7J5HrQdYXiprZ
noLj994qsuk7CUTwKJyi9toYDn5UKe2e3d8d9GEqN1Wid7/b0Mp/AMCrdtyo6kYd4cm9v+p3DwgF
BBrg9KXBAd1nKmOnRXoWULssSpqcXZybp0JFmfP9UeZn6GZr0TWZk216xaQpCMDcbnQNFK6siglD
GbV57HJV+tyo/TnLC+Xn/8tAZIoUEEFSLBupURoaSReajpd2bfaIAXi+sfywPhS1Gq2k5vfZKR8F
jm/utr8Wyeep/WdJTThio60mtid1Y/o7A2j8TA4qfzOrtPacaAovySi+alJSbocynwPE1PkQyKPh
4v9Xf5ckKQKUW5jHMR1RWauk6KuZS92xJwnvXI2SIhQgw/nz/gzdveWvDGFa26h0KnQMF796bBM7
yrvG9rCJgBwuK7VrIjMRukPf9ZfYHp1HycjGT1OJbtj7Q9+VXBh6xmuzEahncBRuJ6zLjZBEL3Y8
u52indy/WIOFxjYGwFVjhm48+mvVp7c+1uKoz0Ue2+Rrb0esEKnR4liyPU5nvJ06ydx2yL4+sawt
JbA0Di82vaXGNcNhrcJ0n1ryudTQYeaDspH5FbeDD1XkhHFe214jRuWDnOGcq4WoBE6VnT/GXavA
ZvWd/WhX+OAEtj1tjUTJN0hJBXsxlIQNQdldegNxOLcc5e/QhuDHCBOFVQz8sEMfy5Cpm+BDtnEj
XyZDqlwEP9FcBTwNmHqUqq0RYvg5weI8Nk1ovdIRgh2boIFnNCZ7VMBH1CKHTUAxp96gDtWgn4aI
za5LJd0thIMELwBJcayQIjyH01RsDKwGEt32T35WFqco6JpH7DD8TV72OnxkFXJGag8jGoey9vH9
HXQP5ORoz6pWpHmwlzl+t3MaVThc4JSgebmkGS7yY9ZxLNP6UaQTQvtGo8abhql9IKb/VDZIfESN
KbbIYXUnYsUPArnQXQgBDxJrC07AT/v60fJ1sZMVdQ2scH/p8VvBKIB9pLCmLF0+lc5spVokdL9w
Yfzh29lOmyB1B5N4eX9W7h8zmhBYPMpze4i/XezyYRIFuJ9G85TpSrDqn8feso6NWnwcTWUlZLp/
LxhgBo7yZgJWW16wVj7koZYYmgdarntS6sbYpN0gbf/zF/E4s0iU0oHgLIE+5oBep6ZLmleOKvFX
h2BtkoY/Q71Ddt4HefD+cG98FDB2Wvtc5SBwML26uclLJW1LW6dPOUkYeLhW69NS8/t2ZZ3uIYYQ
p/guRLcRMAQdsog3x7zqW5P8wJOD4LuBfQiWIT4isbXcRK5sFg9ozEX7aUiqXVSn+rMaxh/e/9KF
4CkZLT8BApdJzEnzlArg7acmQzP1SjlpXjPF8U5Lk/44ZcK+Nob/DJxi/AYVjyfBqPLks1KY5cak
aj840L7baNQeKzX8IpDufoS80D6UYz/spUa2D5odo/9Z+PU1UPLADVEbOfkJMmFdVz+Mie42ASq3
da0W2JGkDxGStk8JWO18h7mM5VYFymUVimLnKFPytdhrvmhvow/QnAjCYRUz4/CWSXIVjmXlOK3u
CSxB3MmyhkuSE2JpcaJ6gWWXXyrJuVKR4sajUwCsQbG6b+9P/F2qMYurUsue0RwUU14VN/4JFoww
oCidapqHXk5+ag0DlSZ4lQ857jFb3IB/NEaT7UEre2YJAf/9wd+4iWYRJLYdeTzAlcUFkStqJHqr
0LwkNC5q16gJLjnKY6tXQJLfH+qNo0TmjR0JlGa44MtitGKJcZSi3PbyfhQ/Ayf7XnahvLKL3zpI
LCNxJA8shQlrvhH/mU3JLGRJ0hhFG024NUkvgXDk9Zstr2kh1dHFkjr0iOvMOhip/wdTmjXfkPvQ
YrZmhUqBfRWhprHI3eJI0uwWhTsPlduLqo9P6pimzyZVa/Ts8/TiRDyJabGmC/bG/MJfmOs9xNOw
IRdXyNTUQqfa6Hg5HaB94QTKDruStXj9zVEMBaQl+YoDRvh2flMl7cKq9R1PgnF6TYR80ZQheX5/
q7yRE8EM43zPvPy5X7KYQqMNnBq2F+r6iXalSxi4CtydsxYWxaUw9fJFy/XxUbe6z1EwyM9GmBp7
v7bqfaJn/Sm2gubcGs3KA3d/UBGVmkXF0cEwLPTXbj+9VEZ6RuCyvE4fv0td3TxEJcxB38nRtI3k
Bl9Xs4cXHnEFnSVft1feovt9xevqMLwGb575X2ztypZR7FXIKnS/Gc99hkRg3ZTC1eLnst5WEiJk
lFHXoE3zgt5ekXAECKzmfgvqCMuXKQkFArWlYnnWlH9N4g64GZIWeR+90Lr9oUldt3Il3UnA4MyN
VPzceHXgNLPLbuc57jDGqitp8ojN2sNYGeJQOJOY4ZsVopnB3rIr5UGPBHIvWp/u7NbABhkcw4bG
fbtWiXnj+6GnkCdwb8E2W2ZFslT0JKhcz22RGTs54pFybRGl32M6Kw91NhZek9nKb9kJJIQLsNab
4i2CykCNYI5rn3UZVR3Vn9JdqcvhtdA0Skka7/p/vl5VWOr8PgIVLr4luzcSaSWXKjGlogvzajpo
aKOlu3IE7uF2SKuxxWeiN+ZqPFm3awPouI0UumVekKdT4oZhHW4i0Qz7dGwewjjNtkYzjbusldW9
o7Uf6qloqaT6zt+VG+KNZeG5lIHb0TsiHFxkjL6EhbJaSIrXj0p8CqIpPxWoDpZzCSnqXGc29/LD
sduaWRsfktoarwJZ3hbm4Lc6KOxHp0DFhpyvIq0ZszI9BdignZ12Lau+vzUILWToZVTIwYAsY32T
hm8tRYrpTao0/QlqJJPyTtlmvu6OmnUMh+hTotTT9xztq5Ut8Vo8uT27jE39kNhubjgvkTVSO6HB
7gymh4S7S03k0pRa4cYOklrSeZp+Venvsht+5ZHtAlA7ZWZ7tilIuNlEnAedxbFPQ/RoNbXb2Q94
u7l1E7q1gRW489+czefok72LygIQWkS4qJvcbqwwzMEGosyHFKH+N+tE8ZQmQbF19C48vb917nOi
OXuA/j6HO7NTyO1IchDVUlr02lOhYBBdaqm27xP8omoAF7s5cd+8P95984qxELMCe0OUiSD54mE2
ZHSvjSbRnir0fynzp7jcYqUFICcxf6mZY5xNlI/dfo73jRglRcMPca8ydDxoQul7YOPTWnWlwH3A
XAsaXgV6l1uEAjsl+xnEjT7R7WxI3O75qDWmF/hPgAKKqtjlY/gr1L9KqbIVDg3g2HzosuySG8mw
QYjHjdWfjTE9m0H9UEtH0/6qxh8l+MZSMbiO/FSpj3hEmB2IW0Q+e6Ftq9kjDAmoARTuUB+b/NBJ
1tpmfyPyg3ZBFI3aJSZ7wEJuv4TkfspM/lBgCz+HlRFvpamq3CZqi+fAt+NtjUjH1xbBe0RO4Z7W
hbTCsLm/k8gk0MiiYfCaKy52FuJfqhNEpuqZvVAuRSIho+js2l5/VLoStJ/oP72/tV5zg+XqsasA
PgP2Q1pgERIEmCFV4RCQDRvpWTeqHX4j29BAP7yud3H7ghD7QZeApMtiP43Zpg2BRpr5KS3zz4Fs
bsrpZbCLjWycQ/+S674bSYU3DrsmDjd2ox4TbTPEDVIJzcv7v/yNh4S5gjfFNTI79C4teks5t7Iw
1lSPtHp4CtM8fgm6IfKsolY2vGU88FYX7Axdkg91rRs7X8D9ryeA6O//Ev2NC5oCD3U4Dii57/JJ
G1SR2V2Y6l6oTuAO9IfIljZFql5j0e+c+EWJnhF8Rdg0PJa4mXOIQAqMO8kod9SMrk64V0Pp2hWf
B+kMctKocHQ7VIbJnflLyE8GSnrFVYvzj2ZQHksnO/aW+llkJ1OW+E8Cz4rqXe8/+V2zDRoRuEEI
EKKJf/mqcSjV6Rk6/YckKyngNfRBJsn6nLXO4ywaQOqyRt9fiObO97BGHvwq5kKFBbLx7Sky0Skx
lKKTvQpVJl3i2p9814y/SEO/aQl9hHUdI4T9zzXNxkx2NeF1yiUc/k7al0FTNkHnUU0b+nBfBBDm
IVHnmXxqbe37NAKFsLLkuRexN2X7pvmUIyokG8f3F/SN5AFdCZgRpJjIX6CGfvsJCMagKFe1k6eH
xnQJJRW1A7LFa1r46V5ManKI6rx/bBHlPshS5QNGj1Mc+Hp8BSRDTh6sLmlPIRapa2SF++QJAAOR
JDct2l/m0kO872JtLEAEe0MjzniJCXzceuOo2AlSwpolUdxNm+8EouOeIA7LkWwSe2O2mXGc/CPK
xMPXrqpXLpG3Lk6avnBrQTHQuHg9IP+kzP2g+nqUQGkjFlLOta5+I7wNTxFd+ucO75uDaVbSTqtU
MGpUms9WqK1JLM6vzOIeg2uKgBBMZKZmaaOA9RXCzBr4jkCLjwoKAWAEYGw9TGG4Fmi85o53Y1HU
I6fBtvSOMWL4Ru50jT96tT12Z3S2LpNeJmcD2tpjEKORV/bQZKpMDr8FgGkbUEApG7YLpwde4XSb
RQmvYqGJ9tHpVOWHIwXWUcXa91keJ+tRE7688q7ct9UpJbClwS7NhtPI+d3uaJyzhF2WzuC1cnqG
VjF4oqHx7YaySj1QGG7CDe2ag6U/1/IYPsiCxrnviOHcIIl8Rh1RuKodjk91lQ6ekkb2U29Yu7aw
mksVh+WODOoQBFiMBVkZX9tG+hmYaLKsXLVvRV6zpyhiYgR5AEZuPyNtJ10Mdas9RVW6RSTB3wLj
8bpJazdOsSbKeH/WiLrIk+ljAXmyloEN0D07NMpSexqkFlcmSbO2ZV39ef+uud+3sH5oF3OnkPXw
oN1+URyNUQEUNfF8Pcy80q5fRuEYj1Nc/Ofcfx6IFulsgMqjuajTwXz3O12tE88KpOzolN3vKnHO
US+iTa/El4zY363i9D9rOAFXx5MOsUYHqCy77/b7utyPnUhOc09YTvBZm4xv6hh+1Au8szvHbo9x
mPv796f0ft3mIeEBaLBmyAcWD5APK9tKpyb3pMA2L1iVq5fGWANH3UdqMwKQ/JVsA77o0h9Z7rUO
HfqEWAfoxy5qRpuaax7tLDNV3UFVB1dKunjlGN8HGrgu0Oec1R5IBpeAR8vOAgxsrMLLRqM/8ARL
L3Wht09VZP9wKv1Ce1yhBq2Nl9ynxLFy+O65Aazlv8PPP++fa15YkTRFcV14k1y5XfrsJ48SqKy+
c3Za324pKn700+6oA3fP25+5jRI4+pN9lX0oo4ZG2aeS2D1uDlN56SwJyzftu11UVycQ+aZVXkK8
bv77TiDfQsaNpj0EqkVA78hZVtijKCkYIyHd+HiX204er8zLW1uBjgv5D08gl+viZMkyFGkjlAsU
cOLglIiQyYmzz6OdZu4YtdXVmvS1OOCNMVEtgj3OdY6h2vLFVcvRrNHFT725vW+CftWN+sWQ0q3Q
xh0ex5sKcee2+4m4xFNUfEgd+yXvpA2P91nt06uuhYesXzsT97czuIQZbcTWBMi3rOwOUz62Raxk
XpT3XxrTyqmIyOZp0lNUNcpiNS2+nwQQeNzOhEP0YLjYbvdjoVal4JtbL+n07EucJMG+Ku3psxhV
IFeqgJue6FH/FNeqf2p05yXjQH/KREk0ZCEwWPlgzFzsG7SXtMnEKSqs6UfqGOHH97fhG6nKDKDn
4iU+QjdpFl7/9+DkwgAIVhVonBO8HGtL9S9Nr5n1Rjfjr4PTXP2s3lc5JT5XkczsUzlhK5STb6y8
AfcLRGLLy0lECyaNWuTt74hsBYeGGvSiXCFLqkm9tG9rpzzkhUG3UMG14f0Pv683Mx5Bx3xV0qNe
NqZAHJZRDiXLE10QI+VVFjujsaNHbF32jT0ol7xHV6AVQ7R9f+B7BueMQaEhCgZv7qAsTXhVa9Ik
u7NaLxaysRNZrR660ZDOfg3DI2166TkMBihDRYM6GpTeb4J/C0ZCGN4ENH7bp86aXM4bu5X8ECAU
oCg2wWve9M/tGWvVIKc0bby0Uc0jkax/Nowy29Kly78BtnV2XTJ8e38e7p9C3gowMXPh2cDNYfH6
NmPQl7kYOgrhpKS2ElubSUHu7P1R7mMYkEqvJBF0Tuk/zv/+ny+LSkOKqqQqPcQyavCDaX2wlUJ+
nkJHrPRb3/qgmT8EOxeAAGt8O1TRJOVo237hDYK4wQfTQk2omlbe2ddO4m2EP1N/gVdwuTJvSwUr
+KCkM5nsP0X4Zu7NMclOBFCXLDXMjVqLclfkxk+pjrPnOHCaF0SwT1VbQTqwyLKTKoa9QSdhJyVp
vTGN6cdAdLTvVV+40Og19AQSJKoLM92NUqf/+q+rwd4iNYE0DP6TuuHtFFVmY42AKPynLmyp1cRw
93Izqw99RQn3/aHeSPwIROagUmb9ufYXy1Gn6PkCiSk96B4/GjK9F1F1/q6Pg2CfCttxE27voyZL
NPDtaZZibOqVzTcP8e9S4Xc8h18mlTsksZXl5zZDa1WZ0TRP1DylfW+LYCec0f7c2Yk49nEujp1R
114Xape8S4I1AbI7ZjG297Pfxv/m7Dx349bWNH0rG/s/TzOHRp8GhmSxSrEkS7Zl/yFkW2bOmVc/
D3XOTLtYRnE8MDYMw9ta5OIKX3gD9XFEyReqz+l0R1NkRKU5GPcdgs832KRUV1EVeKO/KL2J8S6P
2dmhos7k58mXqNP9K6GHAtiSc3woBVwUk7QKvSmUX3DwGw5FJHW7y59pffKgZgoijtbbUtHgYl42
1S/70woCeCOTGj30VvUjHAaNuotZX4laUhyVGtCsEuXdy+Uxz3pwy6AUU4lTCTr5bTVokCPEDq88
fsgUNXgaAsT34bGjIpPS9jRH+NfoqYYHQZFbZ2yE/Bb99MxJ9LnE2VArt5KC9dX3/jgYzP0rQiHj
Op2DDjgBsDwzehgE61ssty+YRu5Tkx2ZV0W/sSaXdztZk8u7/zLYaguSN0eU7I3oQe0i8wZ/Mh+0
AGK5l6f4/JUgLy7tXAJcAvOz21XqA3ka++hBbq3s2Ux98hC+slOPo36QyCo3dvv6mKfUIQFeJJRh
p6HOszrmsWDPImyYmMJA+zZranKlJS0WIpOwdVX+dqSlh0Oayu21PuULVSCH68boIR4bU7Nz9Lvs
dOyVGQ8pbcvF/r3/fPq1eC8iX+B/y7WydiceEticHPMwCKTWKZXYU8ylgxUhIzgstraz330oE5BH
lMRh4xg7LZgOYjZ7ZZbcTfMEx4LCeEoSQ3BjI63iBUpwi6LMdRQkG4H/OqJavsFCOlcXUB53+uob
IKVn+LFuRQ9hOWGqoubmh7mV813Zo0VRiNHgFpPm79Ry3Mo9f/dNaHZpyDmS0dILPN1AeWLWdT4w
cpRpqi11sXKDjq5vBzhP/yHxaHlJusPLe4JG4Zo/HUqY9UmrI6S4wsjInAG7BkewhmEjOD3fpMsu
BZbHMiNSXLc2/TAR2rgP4ocSbiMNg4RQDDah9+eblKuBFI2ltThdnr6LjtAhNMUhevAt/z7FvPhY
U5e9roRhvI/QUrv6/xlu4eqidoGzy+pCBryD60nJHoXqgQ6p/pMws9pZgvlNTjGvvDzY+b3CDFIj
p1eG3wDR2Om7obYql/EocsyNvbb4vb9VYoVcVxcP+zQzH2K5+cPYhqAJuQUm8r3KDPL1dMR+lsuw
Uwda4aoOtjgdaw/5z87ulWrLmPSs2rGMBXmHggcH7AK1Ph0r6TVIVbmsAdtQPLnxvZFKqDuaDZTk
ob0WhlZwzdD8phVPciAfxuguVR8wTAuzh6YGdqheS+CY5ZCSaDp7kTDKTm3kH7Fc8G1paD0zVVCT
2vQTXqpbp6cZJzTgFzbPO8hnWfa/XPZDGemjRYp5THDKseNMGVxLK4hfw9h0k0orP8eoBtp62+r3
ktj313i31PvYsP7MlJcEhwIAJADLJP3QCAVW30qr21qPE7S5cTGTbpb2/GEUInitALg3bsLzrWws
9gFAFTicSEVWFT80/LXKyoTxiP0vqk0oB3qjWOefLy/38/v2dJTVCxVBWeq1H0yUMk3w6YqMe4Mp
7ROFxpYflPvLo713DU8/JHct9xz0dAPBhPfY+5cPKQmI75h1Mx2DXPKExn8uTdl3kgZiYYgrwHU1
fBHi4LaTbvP4QR+u4+pDFH+a4qPm38rj98A8avGDnOR2Njldhfmm/gBU7piWr03yramvs+FH0AbO
LCLC48nyD3P+Nne3Rfu1iq0dZRe7878MqItP1rVlounSov390pYPwXgbWd8GC1NcvYZ1fYiF2LGk
J0V7FOZnUdyR3QrDY2uhGRbvteqn1V8N0id083tKkjhv2Eb4U7CcQsvsPj7oi9bQtzz4PAiJncff
6aknITSW5tWI3vL8ZwZL3vRVwozrqbmW5M+ldW92oKBkN0dOWADDbaRXmJ7Yl+f/LLchWAY5tigZ
U5unhLDa/wgiRGNILgWCsKNN2VnSJ1T4te+tNQY3lRwGqMNn0hWUCfW2ANpno71rbNm5vIfJq1VA
WrEgBoncEfheXfhZMpoQuvzh2NYl7gPidVweJq19xT+CYlGYvtEITN051b5LZuyI0ms8Ue3L7Q4w
ToWfnnLdR/Nt2ryY449ZerOkQ2rC6RDuO/VVAF1RzOVdUtyMrRcXxme1kB+17NUY6SCjjuFQutu4
D88DGGDC5KY0PLhyz+i+mhiGxqCnylGO4GAr4bNA9dSJIOp4aq7lN0j224pVaRvDnrV0lfdWHZjQ
xRMOoMMqJJeqHJkzbZyOncpHio2m2o8zApip5rd7NQaVh/5wL71Eir9vszx9SjpFu4uKtHxIil69
a7vOd3TgsX98YVOawTMQzVFwzWfgyCJJtDCNA/HYIEpbIGDtqX1uYvRR2NUCRru8qM8PShxeOEso
/SnWggI9vRxEMwvEKSoYDdlbbyq7HBLsuAWIOGuQMtnc0hz9i4wmoserrWNA0ZWlUobanglXPidy
ewWc2U7Tpz7LWIN9SDtNcwJJCHCSBaE5S99iP/+uF6Vi53XzhN7ovk5Spx/h3SuzUW9ELudH+cKu
41anbkHitM4Go5i/bickDspSG5D5UoRnzRIix8fN6Ik2i/Lz8ryfB8/8QKYeOVPQyEC7T+cdZ51K
pzwuHmUBdnZrhY3XB3hX4yW/ETv/Zn/B1Oei0mgmLhSX05HmTJ1DIQC6YCB55gYR0Eaov53th/Nt
EO4prPnfB637ePn9zqsgfHFiDpBEAK4BgS0T/stlpWQF+KIwnY8DDPFPGUDFG9pfBXr70nTMKWof
w7wacLwhx1cF4XvRCuhX4cbntEoAnII8b9/DSr3SYcHbYlr3GEYNydfLj3kesJrcp5wE1EIWbP8q
Togw94inRke/Q/ELyF2N9JhXjX5fqnPkDJEW75S+2+qA/ubbUwQBhQz2mmxmrS+ZI+dW+4PEFyFj
nkfJpOKNHQRwgH5jlZ3hBNl3sM1BQUK/IX1aizlOwgRUy7TArcix7kq9qD+k9fwxLZMZ1KXVqm9T
g06XVaaPdAFsHZfML6WljXsVbcUv9Zg8K0Ffe32rKH8cocFN0cnleDyimjWNTE6zOmzGsj7S3gjQ
R9IEuxzLbON4+90yXLp973fL8p1XyzCtSsAzWlUfo2YGWZSG042JiJ8tQR+8axVB9eKx2olyG3kE
IrobGQNy4DnO0lKi7ABm5V7RiV+gns1OuhiwTMk4bj3kctWcXumoYJG70zFkJqjLne4Vs+3AYetd
cWy7lwjRr2vZr+trNdWGlzwHNpMHFkRIf9JuZ7x4HlrMV3ZiVoYvnThcD1m+kQf/5mpcDJ1I35Df
WNzaVoeT0crIhWt1eQyhpn1UtaG8n834JRsj60VoYuOpn8DuC5F5K9RhejT1UH+V0QzFfXD4HEc1
fZNK3DRfP7+qFlEfYIn0TMjP11dV1+J90zV0VdMgLJ+jpgi9Pk/m3eUT4XejkLtS94GOAX9YPv0W
HTjutgJqfzTMLLzt5gjlX30yN1b/suzWXxwDWMACVACQD1mdO2kK0kGsigoyPvkQhMpqV5na7OpC
CNB+jP+wSaIsYDSCRVDjHMiAWU9fatDMch5LuThiLdbeiJ1IADgYG73E82ONc4ZGL3ELOheoOpwO
IrdiQOatlwh1BAHk8uaxGKX0u4UK4+VPdNbL43UoOy1tLK7sRfpsNZI0h0YqWM2Riwwhj07yD7IR
7/W4mfYFuhA/ylo+RG07fe3HKXKAunZOJysJatHKc2zkWxplZ5jZ5YGW4tQS3iAGZa7Cm7IFhxFj
LHtswuHQqZptxiVSXVgM+xCas0R0imxQnkI2sltY4k5sB8udxa77jOviwv5UrYKGfTHYVoh2jYUC
7y3/1rSTrO138YAoLnej1n81s7izkZecnvvWEq+aIqodMW3r2Q6VCAhdminfLk/2Eh6crFS6OYQn
hGzkG/SJV2dB2Y0zip+TeBQbICxqOEf5YuB83UlohWSZGV31IDKfC6mMriJRmLfOorOzkRYpkmk0
y9WF/LYuyplpWFtznErHdMySZ9+0DmU8jwc/VTzQliDe+8bfI/n1NS/jxNGKXncNLB3keWyhzQz5
RiPwbJHzOAtriVY7dgRnTjaBpLc0lzLpSAM/vU7lILydoAC+Vpm/lW+enUTLUPQcId6xvpDAOV3l
fhe2k2YVEtWFYn4QNKNxRpk++eXvexYeMoqJRys1GdgSsElOR4FekIZI3IvHhSDspHKbHZRCGtAc
m8YjW6t+qjSt31WIrm9ce2c8ARpBFHXJYJcaHkOvXhDAeNWbVtscsXTGVS5LmhcBpxB3zAb5pmql
6WCE2udcBIwYFwH4Sbz+jlMXmk+TgaEsDeUe+5DAf0oRHD+UPV6/RV19Bbf+QJYu2khXtteTNWZH
IWy4xynL/FTThXOCSKJ8KJHO8pQRT9ahFLwSlISb5prwhbaJ7E0Ytm4s5bNYk9elCgthlf9olqwC
8bSIrL7WBDqPVY00KvUr15gx+4wnCbMAxerQtjKSraLRcrSf7l9GXVo0wAlxBjqz0jRmM8l6tTk2
Tb0H2WE0nzQqgELZA5PedcTWlZo4crHP6me0cexhuG4hZAj5SxCDD88eg6Zxl2O2VFVqnY/+gGiE
XC4aaAchxsrKei0H2Uva2E2L+zYUcEHwkHAOO7ofUnYofQUfS8R2otYx1WQXyEx/iPbhHbzzINEc
oS3csB+82Ig92HgHIx12cHFdFPEyIAphjexnHh5GNd81ceougWKKMGLKP/O1XTIeWjUA9AlkBYyx
uVO02stN3TH4PRhELKBNT00j1xeuQHDvU0NykuCbyNOM6r6T5X3jT/uMGgkiUnUfxlyM0OMv77Hz
9JcCB/0xg7xyqRuvW9K53oj0qmrx6HezXQoz5rt4DKLfZt0KyhQcJ2ZrPxKLubKe1vBfmhkRyqS6
nnTjp6BUxVWq5Ybr06JwMKsOdgKsA7epTeWO9G1LWPhM9wJEOdJflLpYMxz9a7MNKzF9SUhlSkxa
WxzyMqpuUWqVKBoOwo06B9J9KKaRHQLrlgZT3Yl16++aVJFu8L3+AsThmBu0yBdBmcqZk3jwfMXK
H5Rs3rp5z89IMAa0+Cnz0nWgD3l6eumz2irNBF6qpFrgTtkYeJNsVI+Xv9/vRlmICzRrCDxpXZ+O
YpWi1kMO7KD7mdiJFUPm6iIqbZdHOQ9rFKIZUGvIIy0lsXVQWHd56ItK0z1ghWRc0wn7IuOHYNeZ
/DaKcPoUNcP2sd9Tl3OSukHExohnnLuDJLphfqWNGPUMpMbULggBWsqkT/CzV1FNkdVaHQhJ+VBb
ueIoRTIczRzl7jwKNC+qwlcMivvdAMjPyQtCLwH5ZSdK2qfL83I++wuMg/lA6BoK+npatCgYY7xf
8ofZMl4tFXfmMhCLjWvwbBAVODwOGEg50WPmt9NPnFtNgOFHLBxnhDdv4SRS/WvGYuM0PgumllGQ
NmTxQ1IiATgdJY5Ypoo0CUdBLeZdm/blrtOL/mCV4CBMM4y9Lhr0K2EyjT0YQWEjQj9DMQGKBP3M
IbTUPOCbrxayIs+5EmuDdq8NEYLsuLPa0ohjTVWEgUvmqcLSok5oWxEVfHNCQS3KfkxWr9hRkj4o
DXJljZxMDqI4n+O+B0gUCD3uirUhP4xWbBxM2s43SdMP9oTd++7yQji7QMn+4HUh7oXvzKIFfDp7
xZhlbdtqyTHJKsml+pTDqYopGA3tvpaiKz3qxK09eXZ9IjrDXb3oyfLJ+HKnY9bqWDONtHgynJSc
FkuThyFGPsQYC/W7ESnR1VhQm5bmWbvDEwObS18vr5o5MvcTEo/O5Rk4iz6pTbIJeBiiQvrHqxTL
QmffL6O5hG9h4riiRcrnClHhn8IkqO7loc43BI0zaPOwoblLzjLUcNRUPxGAK1RCnnhGv8CVkFLc
GOUs+mTWWJQwUZavSlvldHo7OA4TtYL46Btd7sUhNqgJEmYeUufBpyobos9J4YdeTdtrY+Tz0w1R
MHxDcd6C67hkkadDJ+Pgq53elsduaDV3DMXuDheGGA/C2CvUMfECuJ12nYbFlYHPQY9goxPnav/t
8jyfHwmLwBEXLgAaivBrtJhvDCq9miY7aho4EWRF2n2rGY4UT8NjGU8TUug0eAp1QGbZb+SNWTjf
UiRVyOQDoHwX+ljFpIOMU8QsDtkRek1o55Cm9mqn9S478EPcJ+Yul+ItX7XzmhzgB84fUySrocay
rkgjiToj9GXK91xc6o4AtdwR6ZWZ2yZq8CUQxOwQijMk/wLZU5uyT2gXY4cke6And3mZyE7RziXN
R0X8qpUdmz4pE+VGSUXrT/fbwq5GFgOGNQ1XoOWnaySe894sx1G8VwX5I13ynoqTin6P329cP2ff
AXwGSRDwFsq08LqX3fhLtVzIwEuUBQPNwtHIsi8G1pN5gfxEXSef/Mzf6iUvP+8kK1jGo/OwFKAW
Bf7V4p9rNa9p9Yv30E9bOzTGyNGDNN14q7PjahkF2WhyHcrPVF9P3ypPUh/BuEG8F4QMLWz84a5k
TmybMvu8UeE6D54YS4XO8s5n4yBZHY3lGElZNjfifajLT8oCrMXgJXFUEFFvajf2+74R7/xSfor0
xpbB2ld2UgfWPsjoluaj+ePytn5Xql7PsArOgZCC5gKh4+m7K51ZR6NVifdmUE5urof+DjmQ+Foq
lM5ORd/ax2KYHGZfjH+WOu6YNrzk8Kslzwrq7W1m7TDVavZ1YLQ2zuO559Oq2OtmWh1Qm/wx6ml4
AD4p7MVEe/OTpHSrWp44pgTlRhuS7D6ai/C10v3ppUa//ZAWsnbTRap+rPJWcjjPsWBV++qWi8x6
lvJu02FnObtPZ4AmJuAc4g1YbNjHn86AYRRx3MklDEOp0119gD4+9NJjEsuOVQyay5i62ww12n2K
GThVLVQbAcN5r5yyAn5NRF0gg5Zy6+kj+LoRy0EOH0TOhWtFE247JWh2VW2MNxl6fddNmL4Ocx/f
5CI6gphMlnAPYgW/jSSLbtOUCVWCWdrjTtv/1NtUdf2m3iljCgU/LoNDTZCzj7mydxXRz26QRvG2
MbPyuoqU1hEF5PedeYJVOU+Kfpf7kWqbRSbcSopU4bmYc9Yb6DZF+cPl1febIxZxEOrki6YPwu3r
86QahTLuqgSWzaQInooava8rDWIbkVRxXEZtd5sJVu3WyXxIh/mprVI3VbC/FftGu8pierAEga3/
RP/TcilqHDtzUDZO1/NDj4eEB0JaRYzBRXD6dcwAHFVtNgJYcbW6bqYQ2cQU9lJsglGJ6ni0m14R
N26885OPSi1NJ0peFhffWn0vxo6oXDgZxyoI5id0w+o7MYy3WnzL2j5Z+wsBSQGTuWiCIIK2ulfR
cK54CUQURNa/PKnDrhiHZNcOcQWgdNOH4Pz0o6iASBdhFPV9IA3LW/9yf5g6J62WTtIxTko0vstG
pybSjc1LMajCrvJr3AmU6H5qJPkqVkLNSQq042VhbFw5TscnYG9bod3Z110eCUEvYgsONhoqp4+U
N+iAGBNqOkjQvfBf5qRZmX3PCmAqgSpGHyd/S4z97Nu+DwmiHQEf8px3Dd1fZgGT6FGfCl86TpEW
OC3Sp248FsOfloBRQqJnuQi90iSiKH76YqKIdHVCQ/So1lLgmXNqvnTItx8yoVCeLu/js+CQyIxh
6EQxgbDFVjskLocY6WGk9MQ66e6j5KazaswALUtIHQSGFNGhxb6TUXy/hii8Mfh5GxCjr3cBSapB
tFvWmIg5wdMs0tvsOCCBt0d+0T8kmlFTkJAkyJtYXIm7oRKfRTMsd32TSjgVFP0uoyhul4PmO0Gg
TxtH+nnYvjwUsGPmZaEVrnnrZtILXOxhdowUtbmiqC26RVFY+ySoNTuhaXTVi/KHUBudRIxRboqS
gy+nW2XVcywYj0F1ZJG4IY0gkThdBAqQSkx+hvSYV9LdJEbBHXqbyo4oGyCTVBVuCqfDtToxcccc
g+80yTeCq/P9RVRB6kDyQDXhzCojm4OEq6WHJ96pT6oqBFdtjHKWEJati57XLlWqrS39m7cGpwVA
Go6OiFGOugR8v2ywFMnOtsmK9DiVeY0Ua2l9rUMBR7o2oXQ5mCLwDioHMRUzFmlT7ZrRokhweVOc
7/LTh1jFFRk1oqSuu/QoJJHgVboQ79IiDj7+8SgQ/Onx0KCFiL+Gh2WtJQlJFodHeQjB2ImS4A45
JKbLo7wzUk8vCsowtAyhbiMESM31dEajSVSrdsrDY2ANLpc5VlufUiVy4Sp5o/ZiyQ+xdt0qn9Qh
d4xYtQHR2lbauZOA3XB3b/gTmswRXoWi3Uav8pzcK/m1pr51gYpp/JMcfvRHnCUSoJfd4JgNUJMq
PRCZe2Y+fIQIdWsG/aey/lrgk7ary28oHv/594IEyB0ItoGLYM1MhvTTBV0kB0d8VW7MTJDxi2g2
I54lY1lPpAmIEDnBhSSwjrfRmR2JUKrwmCBefyi1yXB8WHqHySq8UDCCHTYdtTOYseUYYOkOeSpL
NriLZuOL/mZ1Lqwv8M1gZ0nmVrdDg7CH1aExchz6WKG5geGguFRIL6+b880Pt4x1s5wASNauT8Gy
s/ogMvLgmM/18yDO1lPVGO2zwEGFE0pkkOKwgD/88aCE06BUiOsBb60D+rABRBWayAvNYpNezZhF
3AAsx4PFH700EXqXSHTL7fT8RUmJmUhSVSy1Ibif7o9GHUO6wm2Osgr4QE2PtU+iObeumY+SyzIK
bqIqS/eXX/TdiuN0MTEq4CSAJiDmUKo4HdXK6KNVU50fW+s4F74jhXgcaimqY5ldwDCYB6+Dp50/
j2BwxeE5Fcjm1J0/XJX+oaRWpSf3bXeFeIttmI999FWtLEefpkMyHSQFhxroX3CzssJThtCOlScp
u1PCe8OiDBxozaM+S94kgllvUnQeGzviWrWizPPbbN8gl9lLrdsimWk0yWsG8Hk3pWBmzRrAYtji
GDTUw+HylCyZ0q8zQkmCCh2Os8aCvAEgeTojxszeFodo+JBzORwqEW+0CkPIg1CICr05dBRaozd2
WaduHZHvUdvJ0OjdAkYiaF88HSglnA5tWlk4cymlHxDLlO0WEdqnLtUearkNrvBwoYUWMNe+mfk7
JWZ7692gHuIWJHmmT0hm9ZmMM68eXReABpw8ySyv4sg0MHB9mjOst0b/0+XJOuv3IS9B5m8u0oOs
ojO7x3EMklCtdeGR1PuAkEp5XQCXOpZh2uyEUqsPQte4qSaWrjAQwEyjaO58VZAeYjOyDmOLy3FH
SV2fZCzHe0l5msy+dtsiSB4yOZY3lvtZoLcgdiDlY1DCCUrzY7XJCsGqOqOvlUdfCkgUZLXxIBIU
LyDMvwp+hxIZQgaOKPvFXTCbml3pVuegQAzfeg5qW9f90sFBPP7DKxjYHp29JY1dGBxUik8/fFLM
QmEVo/zoF0G4i3Whcbsg9DcqR+sD+30UmClYnMHDp0t7OspYpmE+zIudxhSVHhZ8bLuqaq8uL4l3
JZZfVzFFNoBXQLuV98xhfS/0mZRKbSpoj7FkVZ5eq5NTovYKH1p8RR3gekiUZJeY6bO+6HRMTbfL
+7jcTSPCv5bZ1rsiG5ODlVvSNYIrn2ucfOwufArDKEQu2fwYa+Lo9kpeXFNn1zkdyIBQV6kcOZDC
Xa4a1a3lZ9ohDMvckWYh8SjOao4qZgbqnS3Kb3hVO3mlqs9moqeOmhjVLhbNdOPmOtvOTASzQEeB
w5U49H0x/hJDRuUwWy1WgY/EOjvNQ/PdmZz+KtpR5r8ZneIudKH4Hcuv7Vv05G9cYcuSWX2FBV0P
cGcpR5Ilnn5sxJZbOaxb+RHA5wEWp1obrq7uJdKFy9/7jCz2/pqgLhClgogO0vt0JOwXzYzdLz+W
t+Ze3yf3o1deSR5MazvYSbboZY6yLz/1O+NR2xvXopvvAze0Be/yc6zvz/VjyKePMepdF/ViJT+i
FGxryMGl2lel3NeyDqp0Y42vdxKxMriWJfYiMkFOZPXKqrJUU0IU10Yp1+4MM/jU5Ja1kX3/fhCw
05T1uJjX2rcEVFXtpxng6QhHxSKKox0o1mjjVZYL/mSdoE0CBIJe/yJfx/VzOm3aECLnOpf5Ue8C
HJzhWiMJXQQLM993Ecz4Smsge6jAzDlCMm8tnvN3XLCE/6rmUNZeN6MpDk/wUBm9EhMd9uRULBnW
lnnlahTAXgvKAA/epb1OCU85fccspfKTITxxpIKbdfYMzPeQklA/Xl6B79IYv8zlv8ahBo4OCLUw
9vzpOEaNPAbYvgyBRvBHaWt2+6EoH+Vc+yHOmoQypR5NdjghGAWXznenQe/vtDIqdxgq6Qf0Chu3
ksLBFnsp4ohsXWQEAXQOSuipYron+fOyOHJFPJYdKzCeJSO5i8XEcq2q9SaFUnthCdpGVrMKiP71
VvSG6GMt4Oy1hMIEc9xvc96qsoLHSaXkW/OtNMigNmo+ka0GaFWWkmj+2YZ+H1elS8QpTlRFi/Z0
Ni0zGLvKqrNjQAnvo1UO+bXfZW96mvn2IIz0y6JuYzP8ZqGASgGlTFGN112jFhKVy2SoovTYGmp4
8KfZdFIFetT7OvmP7+N/Bm/Fw79WRPPf/8WfvxflRAM3bFd//O9j+ZY/tfXbW3v3Wv7X8k//7//6
36d/5F/++ye7r+3ryR92OfzR6bF7q6cPbw3mQu9j8gzL//n/+pd/vb3/lOepfPvn39+LLm+Xn4bu
WP73v//q6sc//17MPf7j1x//77+7f834Z179ln8P/3oqujZ8q/O/XvMff/0vzDXq7230/a9b/tis
f9jba9P+82/D+AedI8JdYkhmHmDT338Nb8vfKNY/ljrgcsIuZO73RmFe1G34z7/J7f5BvYKtzL/j
8H03lmmWsfk71foHuAH4ZHTzacf9/X+e+eSz/M9n+ivvsociytuGh2GB/c92XvTFuDgXZhpELs6o
NSooxjWmLeYgdBQtbJ4TxUhwd5H0115UfS9VeuB9mK/vfpm4fz/Er4O+I+RORqV5Q6mLa5vhOUlW
sSCFaj8lzYidNOncqruXtNvU+FZbt3P8QY1zp68fG/lD1ca7bLHdtVJXip+r/EmNErcfvnTaYBeG
eJXV3+jyeNgV20l/QAQsNcarjMaD3j1CYPB6H/FDNXCi+Fa2niuJBniT2ATDtgXTQG1GZ+ryfR9K
dikSHpV7GR/f1tgS1lsh8Jjk1euu7h+l5uRDBSN2jCfzLrqv7M7O7NkVvMKpj+VOeUw/1aktObJt
bWz203PtfORVtjWMsyD6YHloGHWdDWT26NcvgRTvqjz62Y3aldr8vPxtV76350Mul/EvEWGh6SB7
FIYEOLPzqp3XujRn7dTT9v6huMLl0Xu6POTZGj6d3jUdcSqKgVYCI4bEnelxdlRv2EgrfjsEgfvC
uaCIsM6ppK6fpVamGDoa32eTIEV7CCo03IpPWfzl8tusYF3/nsBfxlqtllSrjapfCq/BfU7z54e5
rz7Wh/Gm2EMgug/egmv5qHIl3eSP4T5obeV5jO3h8+WnWFXm359iMR+DyUR1ZInPTj+jmjZdHcdp
4jQo+0ougksh0pN2P+1K3Q4DO5JseQszuWz71bFwMuZqtWZSrYvYsDEm2VOPbW3e4jMQjHSbimTe
uHp/s1AJOKl7aRRqic7W7tSUoIRMQBfXMQpBdQI5HR8DC55yMoW6mxeKciBxa718LrM7FatNFwiG
+YofVHdoKqXCuLvpjqTi8hHuVPI2Jbr6Z6uO45FQhPYfhyWavijVnn4DSRMkzr8IKU0tXBraIj0I
K/JvFGEC0OcL4KDpk2wcGafxAbKOi9shQGF4RfwCxnI6qChlVirJmY4UvNbYmRnUHnFPdLi8vpZT
4JdPDXadd6KsSqViuRnX1YB0oqAamc0EOhp7DhDrekcJXM+151qEFDYWk3FDZwrcf1LrRkTVVd/K
HtdLHBgBAR+9amIvUMcYuJy+aVvR40AnTjrIIMd2sTrKN03fF7tOntEkQKHfA+iV3FSaGLtTIBss
wjH+0LSxv6H6szpdqCLQdweZDXQNABvl0dMHmQurzQM8R7xW0Wcga3N1E5dVdaXW5psCh/EAgDXe
uINXAl5L6YLxxCUjgu3Er9XbF0oRt0IeMug0Zk9l1ole1FnJR0OOk0OoKHWGPcM0uyrWCITCOLiN
dgTqYHJMaIuqjeb0Frl51ZFangloMkuQbBAMm7RWGO1lMSyGaq68EHUkNHum5MY3eoXiZO17om/+
SAbqJwVSTFKAc0trVfpGfrPqvfMIYNlo8ZtwWPEzpkB5+i202a+gflWoAsaWFDp0aiTR1tNeLABW
FeGHXI/lwWvQDCjtSA0Dg0qwWdz6YV29Gggh6zh2DzNH5Fj53y7vmRX/d3m2hY4HAwTlEH6t81g1
GBqhr+QeE28F3UKquPOHGAz3IQdy+MHQ2qiyRbUvqaUH0/gdNwDNdFNDmVANruv4wcyyTLIH2RDw
zqvm+WMkK0Hk/uFTspOQcDQXESuKB2gRnM4gUnWtMRi5fuAA8G8xJMxepCHx7TELEHrqJ8lLFGwC
TSMQ0XAf86t2wGe0MVvLQdkVUQrLT7wwKhMggm23AZo+W/bL01G4g7tB9AxsepUnJ5PSGB3tgkPu
T0aKcQFKKG0Uyp6WBZOdxIFxXUi+gk4fHHU8ebNdHJiSE6rw90BADBu30Oq0XQIKovzF7JW6OHpV
q+VWVkrbAoDXD1igGPQDURorR2kL/rscIL+ctssoCx6VA520j7LoqpYjtloXZS0q9HAR38Sajsug
1NT3KSpsJNJn+4dsFl0iWGDktjDU19KaUlNVY6Ul/mGq4++TFcXIbUghzSTs7XVS7I8DtM2vcZWm
jt4mNY7gde2gI2s6w4iniIGg6caWXgnALWJZNDrgOy7ICyx61gToQeEEg3vmH/y2jX+MqaI+Wp12
JQap4MT4buzjMCpu0rC1vFyo5Y8SxQt7iOfWG4cIHXpf6G5YvOpH3KEn2+jNdgeetbtu59n0kjSq
PlRcwzupn+ury3vp/Lvx5CCASPLIl8R1YzDl2jLRI/UPXW/Mt1GE8Av1AvGQ+uK0tW2XNXC6RmjJ
oShKIRdEBkC7021LYyw1zUGzDhX9kGezjoOYwnbQHQzRKjW7s1p8R82seQuRSvXkWEoOxURRjfuj
K7agur/7ZuTFlNeXTvMi1nr6NGpOgyqsRP/QirH2v7k7r+W4jXZd38q+AbiQwykmD4PIkcygExQp
yehGzunq9wP6914akItTXmd7uUo+EG0idX/9hTe85H0Q35sDs7RCDEa8TkCa4yhvYfG1amDz/MzY
WbDSzMLcTK6KSzru8LiHWIXlHrpeQQ0mKsWAmKGR4CTfNZ1x3XZV9JJakZXvnZThza72rP6iGMAc
7JZvFcoBsDjaijPd6Pw5GmQx0EbW57UnnG3aMsg2KjHtVbVuNlaaZMwownFtKXq+hfibrMkz2t2/
XkXU2KDz4P8ATViuf5ws4iFpWf+li/6M6LV+B73ZOxZ6c4kVOWeki8edVX/oZ80hFgma88dNygip
nV5V9lFbCERyO7FmAhlv3VYDuFZrJvNs9VEN6vpC3PnwwgjHcV2gkkCHzy9s1MXkKSVuUyoMo3WO
O88KtxBto8VFtlbSTN2kJeyA0Y6SCy3sRdEyR5c5aUOXgoYoziSLlcr+rbGYlOHBbHPj2Be16gft
qN5lNUMhObTPn3/MZa64vNwiVxwakaou+rsHe5Auo1vsT1rVTrYjCd26s4J2nWtJfCE4fBCHyE5h
EIKNenOvOn+7qdFxeLSo3zeh222aWnl0ssjCDqwvLlzpw8cD0jlrQ3gUPvr5lTqh642bazwedcga
1orP0SafnakLjkYamF8tdbqgGjN/oPM1S9BjioSVEVhDWtvnl1Rk5aihzQeExl8cWifHjwwe5IWD
fj7I311l3n2YCFBTLPnfisEU32ii8DBMcfvSJG20kyPGWxCA0NboLSPbuBXeVakLCTAHO/75snm/
StFynM11Z/C0xfXPH3KYksiDZxUeDOFmB8UFF4Tca3eTprK+U4cpvZRnvT9O2A6IUc25PPDcd43F
yE00bXTDA4h5NFaE3rb0EhXLgPOaB8NfbmYnp6Gj43ZA9047JiP7lzZfFj5jdHip2F+w0+ccgP4q
9mfk9kDsQPKcPz+hecim2ON0c9Fk7M0aVkpFsmmLEpn+EbEBTZLLJ4ZRHr06Go+xoB6zQwX7Vkct
wR0kwX0ao/3QCC2HY163xzLqx6fUiVDJy9R6kw6GfSWDqLjD4b49OFkcH5JsHGBSR80Brfb0ThsC
46YZjeSoGhLISN+Vx2FkKivdxrmQO7zfScRBiD5zGUW331os696UeQXSAgBCK9aVfjtVwC2sp6y8
ld0l4u4H15rzE9JYsn6mhYuwP8BhrdKKEaSUjrgpW+/JAXtwhQQ6GhhF8q2eLtIH39WKc3WBxM7s
CmWTHi2bIxJxgykEP4K1JxIhmhHu7UYMmIXjg40YR71HSheBcs+L125jONdBPgYXXvH7TcUtEPYp
y2D7kDadL6pc4nsy6WA1YxfDaM32XpS2DNf2OOkbu48vKRm/j8IoVfByGXmDhwa6c365LIPvWWCB
eXCzsT1qiixvpkHvrpNxbC50JN5Hq3kwYDPhI2X2UJQ7vxRy4u3Yi0wcBtc+hnlQIamXOmvThJpf
8zZJ24PgKxgie12afXQhVi47M+zWuQNFwAJvQ5VmLV4sPCdD6SZFHooczkU2SvdQhobY5J5RrVjv
074eU+W17hJt4+Kr8SXLlUd0dx3vQlrxfmEDVYFfS4UGdxoVv/P34CaRlQ7YHBwyhA7spBzWWqpM
z23SGzeVMNRuFY2XrM7en0fzNZHvsEEd0oKYv81vDfSginq8XxwYsEYiN4EWiRuy1P7C2n2/mFD1
1RgXA8NiELhE18eB2ypZieCL2nveRncGY08VMqvxqc2FNuYHi2l+gzMxBOdxIsT5A3mV0Zu9k0SH
JK/Row2sb4k699XqggjL2eMXQk0PTZszGMl7eWEpv9+kPChJoU4FSGvzrd3+2+sstLzlYYvoAAM8
2QxBmW/LgAcdcuMwdU594XIL9aD5pOF6rFBIUibXXMalAiO21Byz6NBPlQaivtA2llrJDVWI3Kd1
Fty2RRcdhRizLacVB4/biL1oms4v24pySm3R9W2lfFXbaoS7lDv7sbGCNfks1guSHCVXSBQmUbo7
qqNwB3F/uAkmBYsqWq0vVtfcA7nXLvlcvy9leDDiLCPJuQ21nAiEsSbqNqujAxPOyG9d7C1cjIp8
EWQhAsPVVSlq9dgPTbt2B344AIdef57FvLVDzrOomXFPmjbjuJFXW8QlAPjpiAdEzGpBTWSgkb0u
9MFw/bzWHkCdRl+UEgoy3bfc3AOQaa4BJrhPmtaNO7VzxV7Py+e2T6dNLVBqqm27hyppWXtXMYAe
mhgKOyTWx0yjvnQq2d4HnYsQu6KYmW92/a9oeB5qWfmGE6KYYnqX8JEfBRx048jyCTsk3IsYX6aF
jASWz0jqmtG2KbRsM5WjwGokNNaoVOM/UmTjy+ev9aNYACyG8Aa3EV78/PPftoipRUqHxUZ0KO3W
8tV8yOnx9sbaq6x89fmlPtiNdNxnIi4tXhbh/PPfLiXDutWipmIRKbmGLJEaXrUh2FjdGIYd2iKX
AGofBFMkL9iFnL7I3y0p6V5ezSo6LFqt1uy1YVYInSAgeGFdvq8+TS7BYYV4Ce3jZYxRJoyGlHCK
DgFol31kuWIFoLdf1YnTsaEz71bR+3zNBgou5NkfPt9MfmPJ2MzxF++zCaOuiHQ3OtSaC+VdU/IH
XDmru3//1Zg/vWnLzkFtkd+NCJzS3VCiQzR42iYP1eBmHDtlrzhKfG8H9SVZ5I9WCXrItI/BOVDV
L45d1EvSqm95n52MNqBw8q0OdGvFMAzKZXNp7PjR1yPbYMhJbjWb752vyRioZ+g5XM2ptfQKZYB4
DUV32g/xtKq08cYuh6dQCfPN/+ClMvmaXfdmPPb8aX/bCh7DnirIrOggCh3eaeSU21BLWj8MRuXG
kap1/z+4Htyv+XKYVC1Hbk2ZmV7aCWw9Cg0g+pRk10HEp+u9Ot11eX+ph/fBsQ8cbUb7zqcvifL5
8xlZkruypAiix6mseiwl9kNN/thAKzkoqplvPDzJ6LF6Yk/LSFzIOj4IaiTmMwN/bvlqy+QcBSEb
cSU7PhQ8Gy0Za7gdour7wKxv//mL/fhKLJ1ZXYTsfLE7BNNqLy5FctC6KNiE0qv2lWQ+jpZHfGG7
f1D1EK5osM8aHsjxLs8HkISDVjf4Sgi1Ea+xMZWHcSwdMPARxkR2WxzCIXNv+nwKVmRF9ZPV1ZeU
Wz6YoYBWQmSb9JHuLKzk8y9bwLPIAm2MDqoCL1C1UQsiYQewn3rTVjgddDUn1fasffSfM5GvQtsQ
LIOg2CPj3+0+f/1omHC986wAZiWzXIOKl/bUsoNjKjCA9XJS9jIqNc1vHJH/lTam9sXJHTHtgDKN
5r4pYvNnUiVBubPNoL8eyt56rptioLFsa1/tbKhumqGC5KG1g/4YKU53tPrOeIDvG6v+iDfZ3eTS
6PPVWIzC17uwO7jxc9dkJ12vWnwkptbdMt1MfwUy64cNbHnrGe/12iWMRGsqSBTdi+mkt1pymzWw
B0DjK6fUNIs7xRBR5Gd92jCEstQxQciNDHVdBnYsfBni4UpqnjXrDjfI6JrBIy4LvQJnZlsxm038
AOOAXRuVBcmPBdWNUVbtclGrSX7kaOQ+0OnhxE2Htn91izG5cZEKfDQxYxHo7ggmznZvBH7bOozj
ETBL9TVWv/a1WmnFzVDqKMIZ0ZA+6TXRsKrCwd4xY+TeEDBrY380Rb3BEMN7Kce8fkjp9DhrzUox
DpF1o3xtuG00iuMw1daTTLXnVM3Cr+2QSzT+Gzt2/FJt5FfFygtEEJzRHfypBXOZaJF13bvFL4xs
H0JHcazNkGTaU9nIbNjrI6PWWzrs/WsJuH0TqxDjfdrDkbYOI8fYz+/b+YLUbT36PZKIVy6g/WyV
tuRgNGdNp94YyFQ/QkSNXx2hd83G5qR5NnOnD/FEsMdnT2ts58i020SurpPObTGN4sWKJZ2rSnG0
g1JVRkY3rWtvcaWt0VtK+yz1Ma+sgl1m5Zi8z2h/5IpzQD2K3QY33mBXX4O41yy/AuqgbQYlmFxf
tpnDUaegIbhWpDd9TU3JpLQNchc2AZQcVItFl/2ZGgViVmA8m70p8vzUA1Y9TLBk1+ghqjf4Axcn
/GGrnLBXMnFwuq67L7KpjFZV7cWNn0yt9k0NiCb7ik7k9aRW6h2Sxanpx8EAX99WlHjwR7tXxa6Q
arhv7dIYV0E6tu5aq+2bfLSHH1mJsNOqMZ2g88O+bMp1rqsJ8odWqv4UUxCDUpom1V3rCPE+6X3R
vYZ1HHnA7WDt+XWlFs+GJfNfnpk0Xw1ral8mVWoDi3kw1iYK7txJ2EdfoiYcrVU9Wtar1fSVugqG
Ui2w6nOVnmUogPsNVvUVjQRX+m4A8nCVtZb9UtdiTOFWi/wljuI+2iiA0J/0GHlZOfWp4RuuLNJV
KOffk0QJw2cAQSY1ca695kmbJDsPF7N7Bkuh7mdxbkarmNpmDcXCfJAorR2zcozQL5Qa/gFKmHU4
tutm9t3rE71DHkJiXFHIMZQbQ8cQRnB85EAnytFggcSGtTE5lZ+cMRXCF17BTjIl46lVq4oq3LZZ
O46bRMgWN45xSph5RXaC5VpW30GSHTPfGJxwTRiofuT1kD4qRmQe0tzTI18V4Dhn04P64PWD8TDF
WfcTtasU7JYMu5CGZxzUqzrWXIkHlqIAIhNJ+1z1qhev0J+tv4cRIou+3k9uuUWsAGX5qG0e+jGx
xxWkstL0QyPBtIT7FulaADA114Y0x/LgtVEDX0Ckt0lfBqnvltUAkDNtrFOkTgbVdwFtxC+zargT
qCEhAF30fNCWpbttZ408UU0gygOKH5SqwvGuiuAmAx+ImgypxM5iqctC3hHAw241WQYqjOY0hi89
fbdpxdLrmIR0TXzdRfHw2gWZeHVGrdfBnQMw8dFQ8BBGiifvNNaYnazrHArt1Sz09i1pUdDxxz6k
Sd7btapt2HkDPLyxjVeR6ST3qVo2P6wiumom+Qjs3Wy3BQIRUPsCqLqH2KkKdV0oqJ+mIE37daBV
dEKTbigqkEQyF3eFMCGNaKWT7XN96sJjrQjHWTO3Uu7bybCjjYym6lTLVpw8t8OQhZf5DevN69Ty
Hikdo2httxw2COwTOeIua6+RrphwB2YBPxdtV0gkU1lbahKi42uH6Fas0iwNpo0bt7rctLGU36LE
CJ9jrRQP/HpcjWhL8Z2meAyOU4hoqi8VNotPbyf/KzcDvfW1Rkn/TMFA/tnWSVnzUMlg+9qIRsna
U5Qs9IOMXMQXtTXiBjgZ1sllQLxLUKy+TsrYZG0PCt4wWdso1cbtvSrECiMIWEyCYTprosHI0stx
Z2tEHG8gbhYNZBfyqymtO8cfStGIVQtiKYfr1CNPoLqDd2jqXHvuuhAnzLDvXN/WilRb5aHSX7GY
oWk6RuF0mMr0RbG282Zw/MTIG5idbHF/zOz8OS3L+ktBgggfzvAGHA0FneeVDnUcqEqBveBGLzvt
SRGWe4MIt/cfd6f/1ah5j7z+v0fN79qX9HdY/Pxf/w2LR4fuDxq8IOP596yWT/3wNyx+/gllHyUR
/ee3Sdl/QPGa8Qc1Ni1w5Pvgjlpz7+0/mHh+RLaPTSdYyVlJwdT/DSp+CVAHlENfFIY7Nwenjd98
nuGGb7qLfYhYhlU039y0bfdBZUSvWldVLlGvy2g3O8Lbg7tJ6PT15cbJByPcsC+thpU7Vnup38hR
4AJSNnF4SpH5OBm4s3yJUk9/ZL/Ib5pVB98RIDU2ecEkkOPrVsvVsdsOYbayxtj8M1SG9qpROuWk
6KWxlkMw/KkFTTT5LjiIawFU+EegDlvyl+ZeDnFc+ohKQ93VzS4Xq96a3GNKHlpvceQg8Pd9eQ0e
Vv+f0D1u5I8qr/O/mnNuxzlH5P87Ugjidp+t7/2vl+rn/znUyUwHmf/c/Fjn2Uvyz9/Vvy/+t9/1
H1KI8QfjSMp+pMABPSJv88/qd/Q/KOsAgqJJMgPpZqz5P6QQS/+Duo9iGoEQaF58qf+3AZic/gFM
Bn4b65WyjG3wb3bAu+J9bot5M/ZotumEoHK+ASazbuogw97HAHa5zbxpOsKb2ntiqnY0RzkHOGJh
XlTPuXfJT325+yCV0faBETNrLmHcOvNyzjsjiAjmXhAdu7iu7gq19vDr7IP8kXCSviSZUE4o1Oeb
zgHRhfP7MHYr3ieFC867G5HlgHjNQruKSPPD1Sw0dyVFlmjbKlHzJ9koSAsaOQ49vjUG7g+OsPEY
evZ0mqJ++mZEtf6jyzzx50iP/S8landmMg3tKtDa+XiN6bNNaf8Cp/bbgGZ8veI4VFzcu3TlaVQy
eZd4cpdlLdL6tgEXr9N7ZPkstUQDSyiB+sXBN/fPt1X3r06O/6UbcFaG/e8PmCtZydeXRp7ts/l/
+XufKeBP2Rcz2U0DkjjvtH82Gh3hP+gMz8RQ/s1uZA/8Z6Nx/nge/ydkUTottHZpCf5DvoKYxekz
/zWaHeAGLPvf7LNFL4VLoE2BWCjDbBrICHIsGv6WjBl0h013R5tB34S5HZPMjT+7RPY/yzJ2DlqJ
oCkO3yDhVbNeR1oNobqFa6CXrbb57dXd/d0y+Z2Y9dao/q9Oynw3qPPNQhloc8BKXPYktUEmqQim
+K5PismvFOMImzR5GCyh+yR31T7Vsmzdos64Lbyp2RRCk2upeXtlyr4bUW/7Te2m6zJ162+DkVS7
rjLLw5THzUoMo3lVGujBZ533NEjlUhN+KZP3dvN0cGfoGUMqXFnPwwa60k3rdEp0pxY1yAuVPdhA
MdNqdU0Yju/zqgOOMrnNsdE77y5zEfwK9DjZ9YXVX7V1WP1o065+KJLg1hqOqab9uvB65ztYvF5A
3AzRoIoA9l2Ok7s8MdGi5Q7RD1BPZlp0f2G5jPlhZVsbxvDWFXIo+ACqJWPBtlbW5QR4ztaED7Qn
WYu6xoo9Nfv7LMzrW2RF813sSWpDpcdSRE2z7SC7ZJ+7GM6VTRtee4M6AkWYAfyDd0lr4c2O9ffH
wUD1TXMXSrw+49LnQ+S3DrZsmfrFCq5PsWH3uD2qlWH6Y2uZWxf9DtzJBNaZlphOtaUE2lXXqK8l
zR7cm7SiWclupEZpsAdzkiJah0qNyXsDNdoP8rZalVOh/EgjxUVSkbC/6pFlUQYL4XBHtL+ysabG
nZopuXdV0iFZ4FMk877el6VsdhPOhqpfNhWWzwHG7CulSHBBHA21REXMSB5tp3QjP+jKW8UblacA
pb2vlDOIUOeGQoeiLkT2PQBaAH6x+cUnKzU/aej+ItPgerfgaPWMLoAsnsxm6DdB2AXtkS5AdWHJ
nM93SEEBq4MZo5omDAD/WIQH5EDLOqxl/nXSQPFnlPTbxi3MC65yyyj07jKLfNc0qMzdXORfKWiL
nRJNYpdMlUfHLsfOFmbSTaEJ4L+eWNF3SB+yQM2+eUb7LeXlfb5J3kgev60qh/Y2I8IZqA37CXmy
xYzXdPohMka7OE0pAM4WcbbbfKKbaLu5ix2qlq4I5tWuH+gHWF2v/YUolHJNjy+5iqtp8jPAhUez
9OyVRcWP52jfreXoNF8Segf1SimNnwN1xE43+30a9myXyq6vtDTW9rbZwAQz3BxT8gotTbivj0Lt
hptwGIsvlUtX0hHITVlFrd55Sa+d+ANPpozKB8p698JgYYGD4esz5AYDAF4PaDbjt0UWNoy2AW54
CE6oAvmgrW8i3gO+Gbi6Qpbo7aNddKuwibayz7+WcLY+/xRLKRmuz3fA6Jc+P4It79RUCl02dmPG
5imY0PS0AsXh7fZHO7FT9KvHhLlNIL9KZTYOkLbrm/GAqBkwxzV/jz6XFifXcTz2FzAW7zbFfFuA
khB1ALsCpmQRdxpLbw1ahGSB46Pd6NqtJYV5+PzhF7H672fnQJ6pam8p+vlFRhEHgaR/caI7aOxs
vfcHO68ObdVc2Hznw875I1to4kBFBEk2A2zJNX6PojrepLUJDYHsMw1XSp6L2kd+QKxrwIMPOC9e
slOef+HZBoOGjlMlA9aZ5QRe+/yCiHp0baIZzSk0643ajV+GWls1qf2zg15dwXgAmpSuP3+bHyxl
plUADEiZwIUyKDu/aFSgWudZXXEaPLpqU/VVjKjpVu0uHepXh349fhCblhpXjcRfup5eGBK9f2aE
uGcRNxMQMyqfiwAn7dSsaTQOp17BHKHL7PE+pt1Oa7zpv9SN/sot6Udwm92lPbxYrC56yeR3sxku
PkFAqBYR3MzamrauUX2BSjbdqoVcpYqWH3tHtyIfXAq+qbWcNkWQ59spToNHZjvdluq/3Jet275w
HOV3UVBe1ImaT+fflgGhBZsV1h6JCA4luDadf5G4k+xsMuMvdjMhwOB21jEte32VpnXwdepr3x6S
AHGz2NgmhXfl1JhFo7P/k14DHTsnk/uWvGUrckAiE1DwdaqyjkrL5ngoiksI3sXkE2VOyEtkpNyt
gWwdU93z21X0BNJCjKI65R0E4cxXuvZas248Y1zrWb4NG33bKwo6idOFT7hYO4AtKdLNWT+SXB0g
LV2n3zdoEGZZVNHS+TJmDfCD0d7rAAX8pFcGv0g0a5szfd175SXhmEUEersuzFAwJQ6t83emmloC
sMMUYvpi9FKu6zpHbgyNuBX9sUtm7vMj/L4WwAGTYBAMqLkBBywBHoA9tcZBYf1uTFTl1umV62xS
IH7D8VjleKGJ0RyeL0SE88ebAXIIrlgzhYnjBRrqYv2llF4Si6jppDre5Btp7tKPr6fUV4xKwzhq
SjeMKdKDUbbOAVtXGl2MRHIn044q0Dp/6JVuG6SRu8NjQF7SJV0I3bzdHkm6rnLMwHmgqXj+1a1B
RBnn13hKM5hEGoIRYVtJKIGjB3fIsJDiGqWvMqh5QkWjvw5CWd9KUO7rWCb9FTV+vpkGM8KJpbA3
rj1CeAOkU/kiq8Wz2dXI50/Zyo0k2pbSLm7RgptuqthEQmcwn1oX1cDYaIejUXfRpWh8HpT+fjhg
rQCJaTKx0BZBSdYIP6lhN50Yetkrz5DtlcHkZFNMGAT6pTCRlkq1+hi5r22aYBRYDEjAtuk9i+hP
fQxqYyXSqf3x+ZI432jc1VwHI64wawsZLIvFRjOssovbYMSsoomNn5bbZnv4U86qBDa5EVIZnl0g
QFstUC9lOu/eB1cGHEqaRc8Leu1iLarOYOZWlmsnGTjJlklTuBpGT7tw0r9b8cQQfHvpLWvwhVCp
O19SQRPavVa61YkQ1+0qw3os69JZI8tySQ3qfD/PbxIhPF4mPiQzlWapZwSyaIaq5dXJgnLyZGG9
sbEy70qH5OD3A3Mq4dGe+vzrLbLF+aIwWWceACkjufuST++WxdBxGrQnAHD5FvNT/c4uM8RLc6X5
GhF8NmIc+4dWnz0z6w4HOTH7FttmCjBvCPeAJiKA5U59KdKcn3T/3Ni8h2F/YOi52MpTP2QQxBCI
g8BFAiJ17TtD2vYqCIzpkI9FcBXE+NJzpoGLUovsyNES0T2I9XUWDNeCKmybmFa4s6ZIPyZ185qH
7i8zU+JVk9Gu//w9mnMq9F/B+O/bnVGEiGyh5sWKPF8megZTWDGK6lTpvbWdyh4dqNxWw51Tdlu3
KuCMTG26Mx3sI3GeHU5d56LL3OuT+G4LYMD8zvqg4at6HRh1eEuV1bxaJWqj1qwekYZF/kvPZHoM
K7j1cRnKKySex01nNvoqLizvWuhutjFbWdxWufpdZazwQGAAfIdskXOL7zLH3dRXt6IPvFPXFO5W
RCh1tAw0jkVplsyCM3slW9yOP383b8nw4t0QHhgMzbGZJbbYqK49tKndifJkBDYyPujDI2FVmsc+
d9HhzIvmS5gIZd/17Z2VT9NjkLreMzZrTzFU7i2Rt9nENIV93ULIYPTi8RazJXHEQyB7/fxWz9P6
t68IgB+mFcU7XI0lqDZqcarAq704JaPZ7L0xQVVT6gXmN4m1bibrktXx+y1PNg/mg5czQyeXhr1R
k1ggmQOQH7quPsFA9GFLxKtKenRixsY+eBYMoM+f8X1AowwjTjMWB4KKBfj5Sk0dl35NFZYnvIFt
v9KlvhYNtEe28yXo9wevEzIEDg9MRlgA75p7StfZZs2l3NTF0BJPi9scSMdKijg7Jm1wifL4/noe
AxiPUE07kbH34oR0UltgSzzlJ7f2lG99ATwyDMToj2rRbTQlKi7A69+dfTOeHbgMqssQn6lsz19l
XTdNJTtJ16PHfWDSkCJ2pejwbKttv7ADOAFFmh8qtWsvVPlzc/w83sxdBhNg/VtJSLVyfmlUJe0i
snlU6Sn981DK4bXQiumhyaxbvbSMXU9Y3cZS1W+VUlrbGFr1ASffflNo2MwrmY5APv2pxyTaT/ii
wlmQoDEU2NQMQmx+83oYvisa507g1tU+Mw1lVZpt9dgmXfjYOqOfZMg3sZvl1iibDAxNN/ZYmTTt
VT7lFwi77xbt/LgOff852Zj9s88ft6iCMe07VlKIgC/IlEBuUyIoOW4yXqgc3u3JxaXmj/5bgxQe
cDZhvlmc3EIdVkpSP4HCklQO3mMjyid9bC7ZPM4j8OXHnKGZtGQpHN47J5mdFuUokiQnVqt6HExX
wQc48XIsvLHZ61uJ96Mjsk3V63dlNXVrW/bjTaVmX/o6MtVVKiosQAWrwYsmuS3wVjrlMB5o3Q+Z
P1oz80Rpfs2lxMbuEIz2h2oqcn/Kp+iqdKd1Obj5sUkvG1i+OxZn+yEi/ixXg7T+u7YFqMga0E5M
jtYn/gT0d+u1DdO3ou63jCqHtTeYX0VnNOBCKoQUh0uI5ncxYb4DgApvgAW6CItwl/QdPfm4ik/A
9UTELM82fxkoSGyHztS+jViD7z6Pr4uuCYcIV0QoiZGMxpSI+vd8AakZ0x/4IMnJkKV9dLtga1De
WjMOPuu1ah8quXmbdVW4LkxEZ2RpTr4lhku9sPepHfcxj5bpi9KW1b1FdGor8PGVHianKhrlrvU8
sYtNLKEA2+GJ3ta/dNxs93o4oHyNhTedeIsWegdXPIit+y6o3BcRDQ+fv533G5kRHnUrkyraKqDa
z19OW+vZrCOfnTR0bh6h/ybrqbflxooV7f7zSy31KOYPQQueanDmuLqE6PNrIXZCA4si4VRgmenn
rsAwFjNqdRZ4x8y6k2l4bA0z29bC8rYSOe07zUUmDRYlGEGtiFYYghm0D7Io3mkaUDHgoMBta11D
ekxHlkHYqLBr4Bj3QeDl4sJJ/a7AYbwIQn0+pLFIpBV3fv+mpgSFKWgymm4KKnDI5Jbmprv+/DUt
1V/m1/TG2pilZghCS9Y34QBsQ9/lp04Jf8nO2ffSfcxn6KiFhPUeu+fGz4UM7g3Yqz5q5NoO7P74
Z0xnZ5WokCwv3NCcD57li/MNAWKY2UbwEJZBA1RtqCKbkp+YyzurNMbrKx716CgL+xtJ33STjV/q
qFau0EP6pqd9u+8uVR+LuEXnhmVq07+ZG65UfYtMIlS0VscWu7/XaBZs2mZq12as/pVaDvKWDj7e
IWSNrZF17Salf5Wm3YV2+aL84QYAXhpIINLIB7+4tJMyojAG6KFWp6Lp7FUx9ckmr6OHLFJfwrpQ
VnUkzHVkl/RjDa1bff4FFgvv74tDvaLw5VCigXa+8NSksSLbLuoTGhk/dWU0r+mAp98+v4j17h3P
Ce/8jnlICABLmpdtVd1U9HZ7op/q7gyzD7cTI2mfz4GA6IgVAumTnV9peojOigRsa4KF2ihCBN/s
YopPce5OL3aUx7eZGw07Q4uDp9ErwuewVuXOxOZhq4uh3WbG2G7dprGwRNenrUzxv5q7NPumpwBJ
8fAIgp5maYs7yjAbwDuaeOrQ892B1PU26iiqWzseawrLXtmM0ehdTdOATPpQIjUcOtG3bnAMX631
ZCt0wORB2Zm+EPn3stzm41U3ynrXOWZ5fYl5uMwc2LdgjWA/8alohXDanH+ptNPi2hiM6VR68ocx
uv1K9xT1mKSetPx8dvumkHdBuku936HtXHwPRf0ctzSJqySWr0WeNjddURX3rsBBPMTwcKsUIve7
yLWvigzkuJXm/RdLjN7K66wMRgSGqXB+R/3G6AIdXG+Y7KdyUrefL493axCJeJq3VP+Q9JnlzKvn
tzTMSBUn7V2hnigYGr+OBuUeNkJw9/lVPnqBb5ZtsBopqd9pedkSKvUQVNqpTYZ1PshNODobGA2I
TFRbV2u+CtfeKxjVS8Je3Gd+l2V3WrrLwocQk/Uslb4x3rg9TjZetgmbfVI132LZ+2gRrkan9dls
fmH0DxYn/oVA+cHN04rVNFJinBVRLFpkxT1wZ/TkGveEAEq6dnLsAyo3R4DU1AeQt0Yj+cojjkNa
l1uwX5gN+lUY5TdmWZvghmnndCO8xwII1ars+uMk3B8giIud1VresWSGfd+pTBVcRU1+xl4ltpxC
ANrh0ayt0GK2qev9Po+85MLZvewZsLDJGy0KR5hBLqYni+RFi8w+EUJTTkNsjJjX5w3z4PAumbrh
bpq64qZShPdQ22OzNvoWyx1ntG77ErZFDmY6lKbclqo6ln456aHhE1IiRkaDvYZtkFw4QRc5DfeK
PgwH9TyaoYf35kXy21J1YHsDR2/1U64oGt3lHJJJMclVrOjKheLkw0vRJJyte0mhloZwIdyZJIRs
fdLTKKDiKiE7gIDYxCyv0+dbY5k//v1YPBewaf55R5EbrEbrp6YwTkY0tXuMgbV1OoYdfSL1iqLX
F1UuDwm6RrtR8x4ab9T38A1KjC/C6f+ydybLbSNpu76Vjn+PCszD8gAgKUoiNbjKsr1ByBPmMTFf
/f/AVdUtQmwx1Gdz4kTXxhHlIZVAIvPL93sHX1X4OuSkvFA+rqr5Xz8TfgA2UCwEMfaF011BL/FZ
NOZGe4yj4Se1dFWou94MHjJtsC681bNDcQjzQkGD6GOdDoWgCyI5xIPHUcn/kBwZjVcRk6IqyaFr
lWF/SSW4VHMvqp5lavjF/rLvtWjorBvkoV6y4jHof3Q6rfxqSo6DYaad+kWs95lrQ3X4NGIDKXxo
kYTW2tJ32+htWDQF7kTY9CUIFKZwo8PjepJkK9jPcUzeBYgnvbYymS58oas7Kz8ugAetJFrDS2d6
DXgO/ZgDIs7Jh1mLcOua1eGbplTaFdwgjQ6b2u2bIjYuVEXru9UyKp5WsLHofTHmrx3xxafWV/3s
KH1efxAd+RlJSb8pL8xqi7PIdNe0UD+KbtSe2ZYrP0VTfTcj0tno0N7+fF3/5W7+DzkDLzaKxbH/
xFIfXhviv/xZ/EWgPuVw8lf/UgrIxm9w3xbTCcjP8FCooP9SCvA7+COD5CiAmvSsqC7/5kor8m+Y
yFD24rbFH6GJ94LDKWOubymL6e6vZcC/+A4P/fXZybfGKuLnW2QM9Il/+ba+WEmORnojEVHKVV0J
7Zp8ymZwaym3Ir+q4G7GTj27tBWmIyGfkU5e8scs1O0buxP9Y95rw22OqqB0FSF/Tayk2kdmeI9u
dPLSgYRrAjDo+RZ9dMSre/qjlofpW1+PioeOmw5kgdnIXg/EoeyH9M+G1btW5v/pRNs8Z/Fz8Q+3
a348d/8of/7jQwvlVhB8INZk/+Xf/mfMw/8buQ6wFN9ahTRlf5ysvOWP/80ehiPMMQz7adktaB2x
0/659CSqpN+AaxfkQcaIBFO3F2vPRtqi0gxbMj2WLC5W7D/5w85vix8NrJDlKkZvznrX2uNne7HV
L0SaZfeEVwJTkL1+7Vc8G5kVZo5U/SFLVZ66qFIIQYJlrmwCIzK+qhJhpi0kU9XN1QllZ9eb6Iwb
Vdnh9zcP7hSPpBjHBJDeDqTR9q465MWjjfvp4El5ex/J9dBQClbiAOkt+jrPefon9P2uVfb/KXd9
uWr8e+768blrupOlt/z5vzY902QNQXcB8YSbzgv+e+Vxu/iN/6tC08DTF6ozi+vvTY99jU0QPxAO
NfoyJIZTavy98vhNsgvwPeaK95fu6v9i6bHqcFCms2XAq4cRDzB7WtVQWqFMrcvg3sLs3VejpHeF
+IpB/nRV2eqVlqoSjnMAOyIZsNG15NvYHj7rWEliaD/7TgabNhya6MmY3Hgh6ZqVRJKppT91EqQD
uUUL/+vx/nel/Q/igbdW2n3cfnuOSa35U6kkThcdf/Xv/U7V2e9+VemQgCAe/XPVSdwQfoPBBjli
oQ4CxHPL/nvZqdpvrEdqN+7ZS+d6scD4e9Wpxm8QeHCR4y9xCEM1ecdRe1pIc1ovphcwG/AUgWIN
L2e15Jy2rvoOHp0xlhL5lJ0LJygEz4S5GCJh9l48pPs/K+aXeog1L5rxqKSxiySlhy1eXpuINDq0
YsWJaHwl5YQCAmqi0RyczAFpVr/ISlZuS+R4WHDd5/knKawXWbc6XWgDrAqMpUihuOBDIwyZqwqX
ltNpU5qa7SDK8lihY+UWOiOyBT9V8Ka7qcWzyItgp3GNcUs9sq6axvgZiuEDRGhU9GNnHAtLPHCV
LHa5Nvxu0c7BjF1XHlUdf+VEhjtX5rVfN1qzgaOv+W3Yx/v5swoy5hZQiy84s/yZIfGv+wnzgSa0
UFTQqnFoIdY4nU9l1FFuYCpxyCOP7KGucbvJ1b7h34VbxFZXrzv5Ss+u9XQfttsGIEQ8QFxp7vE+
SzrXwtpL8swf5TUHXtPsRPUs7A2ei03kjtiLGkdcZ1wKIlK8b5OYbGQvA/aR4C6TVe8bG9xla1+z
vFBHlgmK4WJGYBZb9buB+EbamiSdHIcEo62r6En5kkEUsHaxuMYKCGOBod6X5LXfOcVHU8pdrfwG
Ic00sZvcWyMsG5+Um86zKo+EWSTmjrwD4ukAJZttHvkdFgOWD1lyhFJicvq6OfIPyNyxXz129xDc
oFFnD9Uf1mftM/z7iQvivUNamvDw487FU2q7TuKXAVaprnRLf3j3FdVp6ELNVp7KB+nJwaeeeE9z
O5IwC8Qovo3tplf9MjrMqMW/YV5WB16v+/lN5QdfcBM3HDfNaO25ab6bGtcg2eWQHKy94VsfAIW1
zg1+CAuNKaJTt7wJv/LWjA+YBuHog7tEnbvW75pr7oKdvsPICO33IX6aQz+YAPO4WLnO3fBxi+vF
LZSb44TN/e/lTbvNbsdPjuLqh6LwWji5oR9+pSCxvem62Rr74DHTXZJtMIUfqwPAEwZh2n0vuQqe
oj4E9PTO+ZztpNv5c/61wPRil1d+Mnpoejx1N/wE0+Auf0uI3K2zjzayLzCp8Kov097ejh9Bt7zA
MzfMcY+JSR25uIfQ0oNpk3vVz+SnM7rJz2JyE3nf255xjXvBtrxBZsPHN98nB730eaCfix05Ffu6
9enwdFvFS7+n+/LTlOycR/t23jkHmPF750d/zI7OAwCfNHnZcX7ms202YEl17xqNG98rm+KheNBT
z+l8KPTx4jPganjTyV5l/Lmp/fcQ/J9fNvH/vty6f666538cfwz/2HVx8eP55BBcjrO/Ki/D+Q3Z
N8wdYOOl9PpnzU9IzG+0YuG5wJFdmOT8zt9HIL8Du5x+JEURfwteDGfX32cgmkH8Emmy4JUEP44r
wXsOQX6yFyU/HPqFDwxpll84DKgQT3fPQRtlaYSPcytQjSRuq7XSzwJV8NXbh9+qbbQMQ9MG5yQ6
7gShLLful6g5ThEljIXKvpXaKvtDQ2Xl601bHpuqKJ7oaulPaMrVvabk8lMdmeYFEOv1LIlmWgyF
oajS7l8HWhIW3AijMMJDIc/tTkmRFebj8Pj2HM8Nwg2N4oSuk0OL6nSOkWy1GW7j0YGWN/4t1K5e
pjaXygiKptUL47RbUmMh7i2/Lj/FC3xAwpeEENA4OsgjnBgJpJ+Ugjn3JTu/RJM6NyF6ndAcNa4G
trxaG2lXs6ybLjokU9J9c0pb2sp5o2V/FtIn6Y4vC6Nzw0DDgA0A+KJCyT+dEXlExuR0zGjs83YT
DYjtMiNtLzB11hAdSxDRIzyL5e1QiK05dHEvSknp5egQOiVngFbObqnhFlkG6o8BO1e/Eaa90Tp8
twasFvx+nMtNg1zw/WsR5InWIpn3Cx2f7/7lC+wpbwOJDtIhIjzmOrJzw+9mK/vy9mI8LW6X73oh
Hy/Y7aJToZlzOooz4c4yaioG2qn8fYDg6zpm9WBUeBpNKu2Gt0c78woB5FknbFVUaNZqpXQ8c7iB
Jmd1p3cc5RphX0g8LpSuZ5Y+EAXpe0RsQaBY+64HcNpMNW+SgzaPwQ7tD3VmPv1ANzZcqNVfzQe/
kCUAAmvDhTi7JufkaaNk8NjyQ1uk+FExsLgKHKFc2DFevSSu1FD0gIS4fKNOXO2KQQt6blsVO8ac
x74Z5ul3M6xa1+xy+wEOVP/e18R4MBCXF4QAEFeG00UxKZoYGhHFGPxyx0F82KKPsPPNOxcDbg+I
DXnnkDkRBKyWXp11A3pYPT+M8G735Kf3Xlml2oVRXn/Pv4ZZKKN80kBWqzVXLmqQxgryQ2Xip9uM
uuwnaj1+j4vS2UZtqN5Nc/+g2bX4WfVNeReoPYLcuZy2752uQfbcQoRdyEzQIk4famxkU6lgb37Q
I33aRJ30nTC98d1vjglyZYT7y3f9yhQ2E2rZ1TEfmIMufRMUTexPFhePd0/lZJTVVEoR4vynTdGB
4ETHi1R9BFOxL2nrX696hJZ8XNQdXN0wHzl9YBN2nRbc/vxgDUZ9JcHxgt+PPzvK28lPyQe5wIZ9
tW1whHG88H39uiKu0zLk0h5sEl7zw5Qr5gfcm/oAle3QfkwRHujvPczwWufsR2m8QBivqMUw+gA1
pao8mCIab9o2wAO5z7IL/abX+xOj0GtcdBnsHGvoQkunkRQVqB7YDkjIneLAFVN6ibb8+sExCjxi
Gshsgizx0xdlR0VS4YlRHmo0xZXXq1KX39SzCEJvaumm7t9efcvB96+LPEeWjk8GiIyCLRPwxNLu
eXkwWok2i35Oq4MlgCU3QT1nH7MIi8MtOSb2MbRm+/skdeZhrKT4UubP60VJAUKdjer+l2JoNXjY
WHoJq6Y+lG2rFD4hR1YIk7hJPsOY1L5EmZwoFw6ZV4+XageskyMTAxCGXT1elXR4UePChiDcwPsM
b7X7GcsnzwiUS/3Jc0PhWU39aywy53XNgcF4bBRd2VL7KMMPzLDkQz1qw27spb8A+H9bzZ0ZiroG
TQU7IfKktas6vnbTrBRZT5yEpe91YQ27HDuMfSgFwae3F8yrd7Yg1sSacn0iiY58uNMFUzppo0tG
0x0aosR8aBnZ9TDWkoeDDmaWSmtfqNzOTA2Ui1sXhSq99zX3LSzbyogc0R0klQkJXAf9oikGIIXR
unBfevUtLFNbOjoUBVwO5WUDeFHls/yaUU677kAVpDwPcobZZ9jnt6NhDcdihuGAIqM3N1YeGhe2
y1d7yzL0oviCvIOqby1fm2c1JZ5d6Q5DWsjbmgCcL4UWzRfka6s2vQVv42SU1bsz67gOO0ftDlou
f+70AodbPXaucqkMficqeMBFMhneWz/+GpP6mmYaXP01x1cj8WRW8R08DHZK/kgsfaqTqNlIwXSJ
/3Z2pSzxo1ztabmsG2mmiuGh1lrdwalymD94BrrCyNFHmcql8uPsUOzRgOig5a84kcVQjnClzO4w
Q5XdY/kmf5IDeb6OhV5ceGcrBJsdehF5kuJC12ehwq4JsEI1e4ws1f5gSygdUJLYyXGWzPRa0czw
IGN1XFyNlWXEbopSSHerEPNNq26KOzwIlIcmMjL1wiZ6ZrWii+AaRfMURHt9HUYKUcschv1hGsqG
RTNg19HHl8J5zo2CeyBMNu7BYM2rq/0cI1OYW0aZiW5ypbobEa4o+ubd+xn3ecARYB0OozW1EIeb
tptUYziomBR7McfgTm6w4raUrP7UCZG8ez+jAYBJ/WLUhEPV2hptmJxISK08H4bEUD084xvPElLt
zYp6KYrt9VbNoqHBzaWAOwG/nO5nk7CKcs50+ZDIDdtWLuCqQz8Ex/ClerACL8MPOr2wNl5vooiu
iCrkM4TBBGnvdNDQynE6UELnoHejMx0SFIXxTmqLrIGDaAfVBt1o0eOwhmHGIQNwuZRg+HqT43an
LqgTdY2C9Pb0B+giVa6VLpYOpt3YuDRUyh2EILHLBVwhF6b4CFdaBLF+YeKvlyulFFdXnMrYxzHB
OR2XXn0ASlUGB6J/7E2RNsJtSjQVby/X16MspwNIBtkiYGvr3UBWAyzxSzs4BGk7byddjTZWXF4C
oYAJ+WlP6kKkwJD9ZGy4Fmc1dXVUGJWkZ7xo9a7ueWAPozVK+kYQL2qTsY7p73YBSVWsXGdlvg2d
RtWvyQ8rURMllUPjIqmrvPdyJRfDZg5m2WxdtcnsEn1SUHXJUXQagAg8b1naU9A0mm80CVTjXAtH
TM+7PvgomYUETDNpenaVVkGl+g1yJV6kEjYFtOqqFn5Hd2/0dZlIGeTtZWJ8aZI5n7wqyOenrFDj
9D7tYr4xNa6EeVMEIk4yAunTqvygLGnZ0HqwAtg2fd4lz3HaD+1W62mr3UddGzl3aWKIn4ZolB5z
50yKbosS86Y9Ct+ufeiysKr92cAV2dVrM5OvtDaXUz/RO/EpzGfsgJeA3vDWtoPMof2h4epuCo0e
RZSZdn8bK1l1K8tj9rFtrUYjTs6O4t/NyYg5U6ian0dtytRjlIoqvotENk6buJjtLwJY6UlSAbB2
M27g0VaYQxnu5nQIuqcsrVPpdkzGxCL8K0BgtJmmIFAeEtzKa7ojtmXfzXovDVuYV9azpk+K7Ud5
YdP4KERZ+8GIdwEpstUwuzUuCKEfJ71quT2Ey3bf60mM+W8zJDbma9L4QepHJfMr3BE/NW1eRa7T
WXm5ETpHFb0nDXV46ATxMyFRHa5DslEQrgKSu5faME0wIxeycKsxx786x9D6azCo5mM7jACDlJN9
fCu3ehltqkqnDdNm9ky2TdbHXtxya9gFEWpAfzalSj9gY2QM23S2BgzXHEGduIkAKvCP1ySz9WoJ
Y+ivnIc6nbfU6kJ4NJlR25vKmrXYKyUHquVsi69mU1aqJ7Vp1m11MYTpQ9rEKg7wRHeqX0bguOjH
bDmDeiUhXMIaOZDJAkA7X1luFJpRt8U3Asm5ZSSZvA9wb3G2wsAt3rOd1IJ8DViHHYVNQO54TddY
mPu01QxJc43M7ugeOZja+EVba7LfprKU+WIe6gmrb9S6N2ZmOa3bZ03TfZkmpRZbZxg05EB41Cwu
5Vo1XCN5rYVAN2GMxY1tDIvdk2Sw3JNe5PFNI4osPRim1Crfh0DMRbVJ7CSqDh3a5sErhd2HnBd1
oO5bQzbjnZEElfRs9nlZuBU6rX4xii+zXS9ip/UgMJkPdBEi6OMxgC9560EdGnuTxnu4xRyubHZz
F7TVPk75y+6UwLvezA0Gd17VDsgcOSl16LR9Rh8PrCImJ6uTq3szLHAktAaaG3eiaXCWM0e7qL4k
WEgD2dF2aIqPswLp9/ustEX4aeKWNDTumIVj5ReynEfdHnWIqYHaY7grnqusNtrHlK99upUqbjm7
lJCP9hZqM7iBm+DVhcU3Tvvie6eOgmVRJKXMnrWVi0KY0TVO5RPMmOFnGEhfxwicLVWylmTGrrpu
ClX5ESnG57ax7kInynyzMj5M2KGhlMLIVDSGvLGIev8pupGgsELtfAcc3i167ZhLoQKNRsNRCevW
46yqTyTQspTiMIaUr961saTTep3T5I+JEoVMCae87rpqh9JZbJwAlFnucF/RgrA6BrUybJ1Z192E
PIdtUuqdqyp4FSljVD8kgUTDk/Rrl/Dru7jSW68bLOnK7sriGMTAddJk/BxDaJBGbB4SUqS9LjCI
uqhLfZ+pzh35IcWmHzB9mBXt6xT1g59a0q1mtGJjF0W1xXBS37WdEvraRMtpWsSnGbjTJ1Nrryw7
qRDhxNrv3VDeOn0yb8apDvbxnJAxoxa9Vyjq/axHid+1hbKb+vRGRrm6/O/CLQQetraYxB0ekXT5
zRBWr1lUB13Jv2i5gSAPhnNNKCx284bAUjEgHQOO56dgSOBQj9MnoajAbKo8uCRsqtdmlBW7pk62
s53/gLqyzYYguNJbM5ho7VdwNQVdCUgmV0qn1YbXmDlS56Vxh21b1Ya15OOX35X3Q54481WbkTXx
oJuN4eBWFyvSNfuk02G7Bi/jqglzzGfMJrLLOyIth+LbOBfzeI9PumX4stSU9uglMmYaP6ZmKvuf
aTyp/aOTlmF7TBJ9Bn0HKdF2OCZG6o9clfOp5Rwz5vn3Ra7cw1WVQoL6akW2m29ZOcrNvVzmRezL
fNHJRlRd5lyTBAEXxSHv4VFinVu7bJi1aackXZ5fkb/Bla0HNjK2rchC4ljqHLGfF3HWJjbcf5Cy
zsOPS8M3x9K/KbMVO88Bm3S4MYVcdxuzQLbmlph0wsRo0rjVrhJIMqCNfFFG5VWRoWbeGFi96ark
zX3qM6kbbjm9rMC1oyRKfUkN0yOxCE6zAaiComaJ3vmYR7nNgSuJ8rvjFJWKo5M0jzdOTugioYBm
DotmHGxyRqDw6leR0jsyNLa5QrQU5RavTZUjbkuFrP8sWvyL3CE3ajQ7VKTZZiCW4AtHuta46CDq
wqukLrqOGsjLblpr0DxUxNn5th4yHARR3TieaO2AmXalpP+ut1H0rc4HSHNyz6lyWytOwTFIKDAx
pujh5SPRVFnm2UVcCJ/nQvFGWIpecQ0Iq++whALFL3GeqNwxJKxjO0qRbt4XYz43V048xUrhjVKd
ttsgi5xp1wSzE902YyRDbSgbRRtvk9YKAcVLLBD8XG0UaW+PGNd4cqNpwit6s0kx3qyzVnfzbHSE
DwCmhKPb1QkHmJkbxkPdjEnohUpXPFYEsDaczHI63UU5ZZtf1obQH7vCDpv7ps6ShkAY5AF+og3Q
YdjWRXl0kDmlbtsMDpd+ozbrq1gZlGA3WOWgXltN1EsPSwpK5ua1XEFiMcz7KKPP6hbqgGqORO4u
3mQU+V+o8uX8uuaT5EKvakn7vYPTeovhTG/VGOFk6rzjsDASr+3StB9dDWO4xTU0MIodHKXW9Mo+
CvRd2lOCen1fyqrLAdzhFaNwmrjaKKjTJZuAiq1uKUSikvqGSbUr6taUb2iNDZPrSCB924ad6+fU
q0m854/HHzDgaz+Kphqb3u3HpZaImrFKPbtKpcAjAGhUcZMyWDWG3uTSY6HVtbOxpolzoQ6DPrNd
oQi2CY6WCsFhkVXfjaXQ3Pd9YS1SvSih0TKGGNz6Kp/psKtLBZGZIo8IISsCZeddQPe226k50Rqu
XiRt7uVJnuZ+M5hVundaKfoYW3kDH6UsrQ8FCS22W5d1Xe7sLnC+x7GCE6to1IGX1wa0mhEshc/A
JnVxNVHTF9ssSVUEzxhVXpKtvbqtAbjhEI5VB7cN2IWrhhJ4fWwrMdT4As78MSmrkr1FKe44yIJN
rrbT5OrdoLlv36Je4Te/RoWVR/FH03HdOqWoT5ty6iIceINi3xhFvEni0fLrUro0wVeX8GUoGJUA
DAtXfI2VAKAreOXO0dHho8GQWU4PE/ReaGNzoHqNWsYXyHmvbogMCGiikaCAQRjsktN7qBViK2GU
anQcc836FEJq+Jw6ZLW9/QTPjkKnFmY8ogXFXt125XrsqhEfiqMyq7W4kgwcTu6caZaj7fsHWuBf
GfEVHc61tAjPmL5JqzY+4mNS79VMzBttSprd26OcWxBcq1Gag1MiMV09tKoVkUTsVXyEsxJeOdAQ
qDST4mBl5iWA5NyCYDlgC7u0oelDnL6frJko1ochPhoIutvMYZsgaNyl1PtMe/fTfzAv1p3569sC
fz0dLCkjq4HpER8Lkel3cjjU32YxNp42qZeA+nMrAtQHuBcRKmDa8ohfoOdFRlyg1maAk0R5c8g2
fSA+So4V9b+/PaezAwG+0ulg2wCqPx0o0+O40Fo9PgZB0XLVkCzzo4Zyt/0PlvjCFYDBBJyMheRq
HE4F9HJJcszLtHuyJnNs/XKusuK9kA65o/TBiCoBrqMVtwKs5roI1LljQViR0flhpKjbybKjD+99
ajRWkTbhoYCFA5e209mIFnccWSegxG7GkRyfXr7NTdx93x7l9XeE6dliQ7RgQ7ydFeS4BCSNWLxY
h67MCPmCKIMlAURn8D/13a/ndKgVQiWLrCcGb7LoaHfKoZYL+47m1CVPvDOLbWnfQSYESgW2XX1A
dljltV4MzqEiT3BfdzinBlx5L3RhXz826AX0QFkDrDZ13VruHWzllawJj1UfDd5Edh9Xfr3GnjSr
neTj2+/ozJTw2CfqEk4KdMY1QGr1lpp2uRMeiSSWm7sCjmB+oMWrb98e58zRfjLO6oiYzTl3IimP
jpj120jlpY0ifkhWCf87MOatsMP2/bs4+ilMmCnJmN86pzwdWzteCvCjPelEwanpkF/jfKXGV4Mx
Rd/ent6Zx4g8EQ3N4rUAvX95py/2u0kdEikN5egY55ZytJSWCMQ8Haufbw/zemkAF0Mpw4QEkRry
idNhAD9lp6FaPYowSz7PqLy3Rldy18+k+ZLVx6WxFlD4xZQSOyMGxZzTYx+r8wOcUt0vhTxssgxd
99vTev30FlgZYzaLrBvyHFdDdaB9QTiO8bHNteAjwADZLmVsvbfZguRv6dLRpuI9vWpG5Ga1BEbn
ybFPcUzdKCbK/McGNhtxM+lsaxc+47OT4lVB7cWKgVVx+vzkQAkto9OoIoYBRGAchdcqnXmheF1q
kRNofokZ4YjlZFoYX/JqRagL3m90HLRBH49cBqGREIcXG0RBynZ529lDcptIkXTU9ZLcKBTrdnDh
RzizUNBMQmpDorYYeq3eniEScKCpTo64GfcDV7Y5iL2uTMonJZR12397rSz/2qsJY8CzdD0o0NY+
B3qoV0MkNclRxzR+yy2IJqdJ/oSup8m1mXTtTVgI9apZgjTeHvnMC0WHt7R0qHCX/05fKHZ+sUOe
SnJMpgwxSK2Qujeo04VVem4UfDvgskFfwshhtZMY9pjKOTZhR5Jy+icT//Tc53/Goff2bJYjfv0c
FfqOy2Ok5bleOAFQR2CMPEdJG+YP5AJUHxIrREQRcOuqwH8v2a2dWyYUUHx7yGihPi4/0Iv9JLdw
qAgHKT5WAsLtZGP3nAnJuW6Rm314e27Lm3g1t0VgvpyiqL5WBXyxRBYmehAf01B0W76JEO7ooepV
+WOZkBqYzP2lht/Z2S0vjKqKnIV1wTuAxmexFCdHo1f0LQqu4tqSRsltNEtc2C3PfQGL3yHGPuy6
KMlOH2QTt/A2RvaxLm6zD2ZUZzc1MY7XQ1vIfq8YCTG0QeVci9TqN28/2LOzREewTBQ4ZJFWv3yH
I7A4aV9BcsQgVHzRnDZBMSCwAqG5gHDuwqdwdoliDYitOPsLO9zpaFGU15PNGEe7sxUvqLTKj2Yy
JIteKW5MedY/vz27s8vmxXirZZNXDcAWuNcxH3CKSazsR9hJKSHLSXJN4yq/xUA8v8DoOPdE0Vou
BtKL1evaAZdY9WhwpAXZDILpJkgie3D7qCs+B5ipqBf2zl9KvPWH8XK01dIBdqK7lajJUWlEpftj
UXcuzb/gPumwySpI96anCBA8tXZnucLSiidkI5cqi7WvHHoakxAOBPMQWWBQrnEeJ4hmZ4gtTuJh
APEsMqv4XqcReFJraSC2PSYqmVeYNA1pYeG11uAtdY+BcXiVV1qyHxt53kRmYVQXtvhzKwAjbyi+
VCGLN+3pirNtMZhBIifHSemiTVomg9hiGw9ADI+hS3dDYX3lsK8uoDRnFwF2XZDaFhf3NbkFakIQ
dB2N8M6g11MWxPsmgbypM1O6sHecO124j1FlLfT6Vy45tS01gd2yd2gjzSFydMmdnfpLDl3ndijA
Ldq2v0qTNV+A2Oy0EN2UHEuIM0c5MsUHkq7FraoP+eNstc6NFuCirNRBeIGWe/ZJEhjGu8NoE/3W
6QvUm1SuRKEkx9RJyeASc70J1V67hnNSX1gryz+1/pYglOBJggwfN6pVfccB1sWU4elxHpsfucNS
bUU9/xC1pn4G+5t2UWRPn0u7zH/Q8xQXOIJnvyECFRejTIjcxi+R8YvjNJPDmt8J0iMpiM5OwtwB
KcucEOmkjlXzIa3i9snKjYyu/aB8H3Pj81T0+rayO+1DI0t0fyNjmC/soOdePCoUAh9xyab2XZbf
ix8qnaYG6JgSSSZ3q3EbXMu3QTW3z+ow9UB1WfGFroJ4lPDZvvBAzg4NY4uzlwgeLCJPhx60tHdK
GTqcVQaD5UVYr9ACSeiT+U0uDxgRaQaNX0VOLfyNyW/tLnxa5/YODIgWixBs+oFvTn8ASQsiLgMi
OapzqtzVUCv+QF+UHJRRCn28Noydg5vt9B+UcXD40a4AIS7f9OmoDimUoG9VcswKUs1do9TLpXkV
SXc9SPleKxRp+/Ypee4TwxgAvI2nTfWxOpXJZx9TOlrJsdGUOvQGgpsdPyMEOnCtOMsuVTvnHquu
ApEu0aH4Xq5Kjn4O5NzOHI6sqLEZZ6i/ijSEt+NEcbQdhsH5GXHT+vj2JM+VHogVuLYtlE78/04f
K2qZzowRSR67fqSfOodZTsucnitekvRXtlqniD/eHvLcc11o2wsKTMm6fq5jiydBggL02I1acWdF
hJT5VRP2qLMD4g7/g8EwTYK3DaGUa9vp/OLQnlvyb7jcG0320ehgB27xOMy+NlZKA/3twV6zVjnv
GUw2gbNwQVk/zdEpRI3HCUSvknuMtBi9S/BYN3RkyTJXQq/PdOUhlkXhW4ka+dNs0f4JhYU1/Bhd
asIsc1tv3JDyOCFgTQE2rFbUAlN1Vpyn9F679HOQt+0xLSPASeod+6ilY33XdWlguhp911vDpglw
4eh4rZxaHgh7FUJcTir28NPHXyMfqg2JH6FJBQ5SWEWNt3NvTH5Sx/NdZTtS7M3RcN8qrX4rxZbi
ypHSIUwYhkv3wHP7Jgxp+kBcyQBqVyVPHyZRrYVNekz0yN4CXBE0rc9hfdNV9rTtusj5po95dqjK
0ry0LpavaP0mFlUwXAkCq17VgaLppjCT0uxY5LBTXXYt/VNrJ90nCZvZxjMnIXZaT0SjOw9VW3lZ
UY8G5F+U1Bc2tXO7zOKTCQbF3Z679+kLwdEmS9O5I7G7m6D3xQ39JU+PBS3oeQLx3xL6HfyUpEye
L9R+50a2aNDhBmKwo64bCy3zKiT2s4Xjo+BoURVytOmkVn/MOqgJbhMNJSYY7XQJMj+336AoXlqe
+MDg+XM6ZX108MMcJE4Oo8xulbEePF0u6sdejS8ZJp6bIxpOlhiFGVNdXTskc45iqBy0GyC3b4Ox
JSgJKHoP71e6EXn0MSl6+cJzPT+9f425Ks+EYUMLrIr0KIOM3QxT+AiXoLgJyirfv729nTsrQC3p
WeNJDSd/+UleFD0lFL9ahm1wDMraGgluSad5Vxdd53iWWoSdO3RSc6HaOTsmYkRysNG5QYk/HTNw
NCRKU5Ueh4J2vKu3cye5fOGop1LN2ZS9denYP7dPUFAuxRWJFsYaoyXgnkB7TU2PYwxvLcgrPfbU
IqivVDU1bwYrjjBl4ZT0Jae51Hw7u36oqIBVlmp7nfEQ9bC3epX1I4XNdSkHRzMZEXWY3YMUB8Kf
8ks4x9mLMn4R/xxx9XwLx8oUe0zwj1bhz2LKieFIVQcbCOXNtSXa3p+t4nOujs5Obft5F+MffWFL
OndVwxuIFiDSCgiPq+8TzBYyLFmDR5U4H7/GVNeHVZxewFjOvtZFmPaLlQDqeLqQsjnSZgK50mNU
kE1sgO27IjVt7Jf66LaHsr7t28mucDqBe/v2d3P2C30x9PLWX3w3ZmRzgQoUmhl0hyXXMbPoj9qG
8+jK1kIifnu0s49zcR1YPhoIBKs3Spxb3+giy0gImkm9sPueyqqqh/ESunFuWhDlFqY8LAUilU+n
pbYA8kq8XMzsSindxDTGFvKvkgMoNDKc+LfndXY4qnF6Qri2oYw5Ha5S8RNOcIM9FiYdBzxfs/oJ
Eqz4KZlBl/0Ha5K73dKaXjo12v9ydl47chtRGn4iAszhtuPMSMORrOBwQzjIzDkWn36/mgV2RbLR
RBu+kA0Brq5ihRP+sAobsymJFKwEuer6rDq14PWPczlFO3vy5pRQQZQwX9ona5I8zAB8ir048zt6
GurRjMDGXo0i6r6MreO2/yGDIhSECQ+HCWGPVaivtHTJvb7J/L400i+d2YnfG8OLfkOWxXSPLSWE
/1BlImFDG0KD+EOuugo2ggJfCAxWMt9yFIcYP6+ug4dh4yEDmn4scWf8VAftnnvNjVVFT98kmaEA
j2/E6qR3VpC5RkGwZc5GgDCTY2Q0D8GnoeHd6jv5xa0I1wNaIJNxpAWh1y63JTd2YDc61Z8mK+Bt
DHb7EptZ9lyLQlztsNEvnR7kHxOQZ9XBatT6pMBU/Q1792JnN8l5rYJM9BXpGKG7wDW3RlTYbaBk
eWFlfjKYU4XjbyB1+HMVrGiDTuHXrmjaP+6fyRvvFXpDsjwPq4tttTqTTQFhYcCYAfRL0/6llejg
wxlQz7k6GG9QvoILAHhn2LkJbtxwlC0lX5WzKa1NlkveRpVX9pPKBy5moZyayOnASI66m57vT+9W
7YkbDrVIijxSZmcVW0FCdJSyaHJ/aoSZnrXGowFn62X2be5K0mUg/clTMtTHZLCSM2FDforqEIY1
qiuvQdbWT3YxKZ/u/6pb31l2zaRyLzHmmnI1N15Qk0HnPsBC7dzVQ5xhcFfWV4g06jNk1Or3+wPe
ChKQQZTFP6TAOc2rF1oPxm7IZ+4pIqAA78DOO86VLmA6qKNkVajHlAZwDwUGVKzKin1VlbTYmfat
vcZVSehJP4ZHYPWu0V8CHuRxrCmrzl/jev7TVXC+UszB+VKB17+w3fYkFuROWh8pHDqok0v3S8x0
lzttSjPswOg6+25uiF/6ULXnDxXl++boUVM4IVD0a0pLSoD06UNxmDw0lb/fX/xbX5twkFI2vEKa
+qs7tBohllgTpzoVSYib/FRY5tkiPfzhNMXQffDmHquG+2PeiJX40tS+YFGStq81rJrGiOzUtDO/
VbLhG/6uynOQGe5zGccfHTFUpw673acISuDl/sC3vjE1Ibh+FFEQ3lnlT9NkCaPpwtx39KE8Q+JS
rqqI4Rpnag39REl+1+cm39lY79t3/ZVBP1LQpCQCbXS1vZWsC7JOsXLfSOLyVwq+MaBxZ/zezOV4
VY2wPrqxOAPfnw+KGYQnG1WnI20dpOXnLjq7TWleywoC3/3FuHn7IMdMcZ+wmzLO6vYJSiXm3lZz
vF2gEQxK552A5mGq4YILOCoa3K/AgCk0YAtxMvWWRijKf7BAg2NZo4ioqRhe3v9Nt3YjqQnZNGEE
YjSrn4TxSzXqUZ37PXVDH04mAHg37iUPMVbxaWwGseugdusQys6DTKj5c12y0LoyCnApyn1FVNrF
Qqj02ZO+C7D468tkARvwXMU+DvkUoDpZjWJvf9zalShfUwgmHkRrYnULZPEYFQWNZ9820ZvAjI5W
3WEwDJgEQNpRSxSR9creOtaQPJGxofZtw788cK8gQa2k9UvSNuLfaAI3he2cW/6DpW4Fb0kfs3/u
fx+5VZdbmUMnkxzZcMSwYfUgow3UmEkASrSv1LE/QpjQvhlZY+7Zmm9jLMi+sqXJ5Uidc92ESJMJ
WRXZXutqCneC/7R4B6u+fNEyB8biw7OS4tCwotl1DLbadfXcezAWbPC8mWmHpzrCufxqhnE9PhxZ
sG5oSaFXK+PHNXTDqIrcRKGWRnwKfNMIsJRBX2FPhW57vfKgIM7LjoZ1SnNy+aooutEyWyoM9MCx
joT5VLknkCRxj2ytEX3PlSKHRNeCVznUqpcOf95fzu2BYnzMtWR2Q4S8hnAgGWyBDotTH7AVKq2Q
l+ZzoQ9q+FulNBXlSNjHf7eKE/O6dF3bnkelRDD1/o/YHir5qr5DTJGkt9Zxcx3RlIgVpP+dWGTn
LEUpmD58XGL9qmgC0FPtcljqTN8JZrY3GG8a+AOJo+aMrKMn5GnCkmiFzK6Z9ADB22gOz1Pr5uJq
5Qx/igazehwUyqCAXU3SLj77GvxQoAhZ6RNfvDGz+R8qgvPRGazhamZG/ZHcPP6t9gZv5zPfmCn4
d3p09FqkLtUqclCU0K76nrqnbY4epV4ieGRBsgLmpTF5MWyoTHV3vuqNe0GGpASLKGoDE13dP+hF
znMJ08o3Mbx3Tn0+OOmT55H6HbRUH3fSj1szpK8hAZVcePhkLQ9STUGgDNyc/NIeDdjCBRSn2Z2U
b27bjT4F927PoPzG/GhCInOI29g7vms5Ygmawq68IPM1vVPt57lT6/Hc0YGpviP50Dz82kprBODi
aHVQcV03+Wcz6S2hGwXW1ZjRqsgs+EPewFCjmnU1aVR8u38mb6wndXlslRAjo1ezhsqJyU0L180g
wyY2jmadYRxyTxc/Crttp2MHnXXvKrxxC0hXeZAg75J264BPySItiee+8OFW6MqpmoK3AO2OQ26L
7Mkaeu+Dl6EtvrNLb7ySVAi4gClKgNFZw3IoV0TgZ+fC5wLSvylw5v6q60g831/Nm6MgvIUGKGD6
jbCS1oRmn4DQ98upLM+R0Q5HV8Eq/v4oN74Zawd7h2hCIvLk3/9UXES4tajNeipBZ5ASX8wYyNFh
jK1Ev8y6G+mXVhdauvNObgcFAgspEJUechPoKMtBDVqJdWR6BYUrc/7kRLP5xUB34MccBdaXDEH7
8Hx/ltu1hKRE0gdOVCLd10ylpJBStKpR+r1tK+e+giEeDJ2y00q5NS2UWym806hDNnD1MBehaSaR
7TJK7kBO1DOI4Dma5Q4Of4d21o3Lf5iVRHKAApEBx+rbJSJwOhehAN9WRuMV98HoySjFzjOwPWL8
/6WHJvYGUhd6dUl2ikKjrUlrf8yK5KUI5uwchMPAO5vrIG7bePotCN1A29ki25tSDkv1BHVYyDHr
dmsVANecDK/y0VAZ3qww0V7ojqMJYNtequwcghvbA6QRUlEGgBiwIauFjHtSOD2Mar+xh7/7Ku+v
Av+7h28NtAlp63PSUA/c7I4adrjwhrHxdRF4lxAbGuzJ8k4XO3v9xi4ktMa2GBkodsWaKieCwgwz
alq+rsMoGyonfNFc/V89qwp/Uqo9tPd2OG5gyvh4t4Ot0dcXiChNdDfSefSjMsRF3XWOitp+tjFW
O3aZ2OMBbmPf9/v+PQajNLyWfMu7ulCRt5h8rVRsIGuBWh0DNenSM8+397EY8shDzKvO6/NYeONe
J357GLgsYVDR3uNhpaizvLjcAnR/kdaCE472c+E2v3ba/D0EUnWsrfGtqNT6cv+Mb5aXuhFoRwl1
ob5AYrYcsbewKzZqT3mNGozrmsk8KzrKFlHh8r7N2qMRw/toDsdOmmKCrl+OpqktNDTs7V/jTFef
SNA6WGhxNz/x4NvVIeB+2Blxc86lpw8oOJkI6vSbVisaT71aZjUZJ2pus33C3wSv5DDQnX8aNZqs
nbOxOeiMxrstkyYmRyy9nB99WAMghSTQDKI8YBKifDZ7sYc5vDUnKZOP7jkHAvvj5SjT2IQGt0Ds
j9OMwocrtJObu8qLkhXjo0ECE5LsN8671MRfPzlZZCUFMsmJX5dT9QKYJzsLbdR3uujyIyzKAoyC
0qbM5wh8NixVbvtgsJBj8nvKK19LMKNIucZJYx+6PAyKv8YiTtUMr5FQCz/0RjCVBydtdG9P3O7W
whLH0u9i+VDqWy1spKhBmE7A6qk6BuW51+uyPaH0YA2viWf3/2GzgNAknuUepaoof81PoZHXDlbv
WAPZfAHWGpP0Mj51ZdF1O6/PrVnxIkgMHZEYXYnlOGMjcgHUBkxN5iTzgW6v+0/s6vNRCxCv+U+D
AR+h/kZqt4ZQB12gQepgMHCgA1UDj1gLwYDmlznPxcNSte+z4lEFqydv61XsMCK209mjQoMyrz3o
VlaDny7A3+RveOPxm27nycPngXXkIaKJRW0Cz7DlWuYVeiZUrigwIr8DSWd0CuXS5SUCXY/ey8BJ
uLNgeHDpwWRZDjQkRRBZDVXFJuuGGiEZLcejZbBLcXKGKsZcp5YViPuDbp4f1pPdD36VFJJprva/
PZM/xnUe+mFpKn6sKupFQQALWZYmf5qr9ne9jYyd+G/7ABFGSAdbVKlv9LAS+hdJDCzXNxO8nbum
Mn8vvXr8hTs9OSlBy3V9f5Lb44DZljT6oBsKPHntB1C5pTdNI92DdKIqcfKwBv4bx1jxtVEE0i33
B9vOjkYF7RFoFkSbZHPLz1iXqhnZgNr8fFKU8qjrjVqdxkooNQI5ToRelJXXe8YY28+ItgBwFYnB
JgNaq1sknpnZdt7hjTNbwQviyuh3ZcLsftEJ7A5dMoUolfWxtnOL35grQErgg4RNNLvWorJ2AYpt
dmj8pc78ozOi+N+sKPrvrlnUYDjpPH+5v7arD0lrlTQIMUQJnoWovT6LMyDCVtHL6ZV7KDhqsu3l
Ikh0ijpnT6BanrafHig5FHtFp+MDWtSBmLL8jCqYI7VybfFaWK79pYlLmyrkHO/EKrdGoXeB9Qy/
mBLV6vh1M/JKRSemV9VsqTFwZ58T08h2tqQpb8XVZORRo7IqNUkwTllOxgrGqSkjC9stAsP0aGhJ
rZ8LrMPzQ1yzi0/e0DrT0akd8W/Y6VV5ACFifwxJqAx/RM7wdy0snV9Ktaunc1vkho5AWhagpBS3
GcuPhpOCIxgaIYc2B0X6PKooc72YZaJ0r+3A3j2WY15nF5q25njVhVFGFzULcvutb8Z6OOlm5P0Y
CzJSekdFhCiYMJ0w/JjYThu9ppXbFmevEs14DNVGZaXMujCeVNAq4rnw6vwbtrEOZm5NZUyX+3tu
tcflRpAIeCJlqkJo268+0axrFdpGrvpa90VL17HyzlqeIVHmJTViZLX+GI9GjkehGVQMbQzy43Ul
Q8tTxVTyUXs1xto8akZlnSUm8NDPRrK3L7bbAlMFQgTeU2k4uNrjVPMHWwSz9qqmXXfoQ8ACcxvu
vWtygVabDz9qKXzLFkSTdbWApoOoW9pMxiuOHwrChM0UXEan1c6hlipHXfT/dolmlxcxwDy7/+1u
HC8WUgYlDpifTbfcUMYhj6dseq2tIj8VShF+VvXM2dkhq8uXL0YpEKgSxS4aCJTvlqeLg6DaE3oh
rwhUfbVjtKcmVz3URfQjRI3lILAUfnRaps7Jo60mcQd0PZcDKkU/2k2haK8JantPbVJ8E2a1xyTb
rh2DvOtgUFiQAddyEK9s+y6xsRYMO5DvfahFF+6L+XR/KtsbnXqyTtWTqoxH92kVz3VZ1Rm4qhuv
YAeC8jJUc2sdwCRTU0bEdZeEd+NTUXiCS45oL3jW9aQcp6sDEQzm6xR52u89gn/PBmzyF5r84WsN
o/0ygWrY+Vw35giMlGFhfIBNWqtcKZbWCvTtzFcSSeUf022Cb/MYw4vCbqR+DHLFXgQLzWmTnvXQ
KNetaWsUWtwkrvmKthaS4IqVnswqgpSFct4poJG1c8K2tyPjyaaVlCCgliB30U8ZTZrbYxhQxHhN
ghQvxsDKj87UIr1YDv0BRcbp8/39sv2AMlZ9t8rA84Bm3XK8uIzh2yEx8UqU6gzHQBhV9+wobtE8
a17r1B9a6C1g3LM8tXaiyO09Zhk0pKACmADqKWYsh+5Ugq9x1qzXGCXPYzCpwV/gh8EYAS+6Tk0o
fjEhAR4nbdjT3rqxyBKMCaKVrBlypbEcOaELHAoXiR16kCMGiUGHDqMIDoA03UNRTPbDH5VKAze1
RfFevg6rPh1y13UFf5QKkRMWWFrm6TWd4+hoxFk6YLUohn/vf9XtXcN4SIWTPII7JUhfTlB4c2Rm
cae8svrmoeswspzc2tq5a9bISA4Hw8A8khOjV7CR95lmM3VSW3m1FKxczXQ+tUP152ip/1qdER7c
uPsSR257clTxNmrWk5tM084mWtU9/vcnwPjgkDJb7r3lTIFbg5MksvF70+4jwFOBPX5JS84Yioue
2yGjCh0fR1AvjYIfvaYhtuioaBDurMX2HIEdpHlBNkTCSed5+TtmU6+jNE5D36sD7yCavtLobWMA
a1fwVqsEwp8ZTdhx3v/Q2+lLg0DSIqp7pCtrVfrB8Saai3nsl7awn2zsj8TZrPJKPbSRbgtEIVX7
T0MXlnWoZqP7Vmi1+eP+T9juNcr/FCMN2bzhsV4dY8dpVCceQXRFaDO9tqmW4DVbjzs7entkqb/I
cjkORWy4NSwpmZwgzYDZ+oWiq4cxGV/ot+A4Oygv9N73svgbc+JKpPpIPGCSS6wOLJdVVydhl/s4
0BS/p0Zhnl0vGZ/ur9x7NrKM5JgUsEP0BnEr39SqIyS4zVlXSj9O3NnWDzWrJ42DKSZe+16Lf5SF
qeJHXowVqp0KWuLjS4iQxHhyC0Qe7UodnKOdYzb0BVlsJTpYYqQcrHnAdo9Jq9blSWheaDxz5TjJ
Dufh1hpRouX5pdYu6+3LHZ8nvVMWvZf7idbbRzrmytEpUca9v0bbtx5UkHQehKgDTndT4ZtwdhFe
UPiOopv4YLr2aQwy+1gBH77cH2ozIcrpQJ6AvxJzktutArQ+mO2qcILS7zQvPo5DpBxdBFZ3OpCb
i4JROCxsKpIgmmarC6sMkr7QsrHixObxBWtrYolG2MohCDCpOQAiHy69rUc7e+3G5KQOBAETNGem
udrRhjFmNgogtd/ZHb73Sg9b1dSm88NLSIJFQoyfLAXFdTUxw5Q8FZgH+GOgDceu7ULyzio+3R9l
sycQd5PXLO0zHlT8RpY7D1V0K67jkbkgnfs0Czt5zYhtThRlHmQWQt1DWOg92ITfCl1stWzTjIXK
4M2VP4+tfW1708EO2obup0QPvyAMBWUDWgOFNQkbW86KUkyKU3pS+7026b/ybVLUQ7DqOyN0PsWH
euwD5GJm/dEAVw6L7xU2i+/wu9UM1S4p9Khqaj/RDYhonUiQPw/m34M0yi9enikPsnzel5R6LNAM
9r+MPZfzjLtaliKK2lfdrHpyQTdfozTtzn3qPNgrex+KxZSASdqsFPSWQ02W1ptZozFUrFVPaoLE
ZRub/TmlOPQhQQL18/2NuT1kaJEQDVG6I8XDNmU5nulUiacERu0D6bXPZW4Vl1xTHkRm/u+sKBFy
BIDKU0NZjmLVvRlng1f7SHeqp9DV8kM22vPF0kW1E7jenBB1SHpL2L5CAlsO5WipPXazW/uzpQV/
Ak8aP7WdmHfu+O2VyLL9NMrqM9EnwnMAySIfegWm5bbTTUcj0Rv8JACD/qNY49+9PSTf/sPHQs1d
3lV8snVmVzuFpUGIbvw5dMOXUSqVGxhBPL6CnC/qbCSSaBOsbY8tswuUqLEbv0cSl6OcYEMSxeLh
G5GQROKBpWQXdL3VWxwgYl83Lhu9DZL0aCK76rt1OL04yPp/ur9s28uXkQCzgCyFpQevdLklQPuF
EL7m2g8HL/ySNbP6LLToQyjiYefJujkSRQUwpBKwuq7lxtTtrKJzalQv1f7ktmhDalHiHkVM6f/+
pG7sc+klxb0LxERinpeTIozpjCFPGr+bQuWYV3px0UPjl/8wCKVIWU6gZbkOYXPV7vHxLBpfk6l9
l8/joRPa3mHaBMrvO4HYVzIsqEKu7vNmQJ++6gc2HCf1ua7Qx68F1h8Ea/VzmBd7bs23vpIu0SUy
jJV2kMulc2LKWl4vmFUcTAlxoOiVS6HE3Vs/WGW/sydufSjgdkC4pPgGFbvlaAYUzSAXcwNt2qiu
cahi1mvhmXP/S92e0/+NsgZUBR6ULrRJG7+N4+ZEnb841gmeLmUU/rg/0q350EIgiCEwM2icL+cD
d6+bqUw2fqPEw3MyzuYxbKfg/B9GIUXkI7H9NjjhUC9KBPy8xq+QhDs1mvhby3Fj+A+DSJEZ2iFE
7OtIPW7qUQnHtPUDPTJP4diN10hYjwfpBM+8fHwcYHUbwCyKfa7Xu2XrgzJw/9CMwfKeTQwu9et/
mA3EUckN4y1fZ7VYOHX2HOQtCquY8B68dFLtQ1MU9Z7k6M0dABb1nYtFN0TuxZ8Kfp1ndZCgYpYt
F+JEauAcMPZ6OKHlzoZGKdmr8Fh585ajZL01xYOJJBseUcY5qFpMlxzwCw8vGjmaFKNBwgnwv74a
ZQBQbDU2wm/ZoB2TJFZORtU/fsMRjADCkK508s/VKOGQ2FhvWkDtsXD4pMex+jfsMeNzOHfp88Ql
9Of9Wcl4apGlU1diPjT6qHdRVl89rm4xlM7kgmCenUrtn8qoq5UvYyT6+TUYRVm/FlMQ2JfYwd36
iR5xFz4colM6pBRsECNJifPVhMecJZ/MofLTpqVGG4Wh9qPKcGM8QqlSfkOYp9+7AbevCFkPI0qd
YfbMOqAwvQSPKWFyzIhg+mNRKGZ+AWIwXw0LE5GDo+f5Xj14O6bUi5JIZ0o3REqrk6D2ECwTsGV+
KNQxOnlqVtu/ZrMxhN8Us1GMP6s0CXeKGPL/ufy2yzHlb/rp9IXtOEwUfTu/61X9o4aV/cmioPiH
SIlB72+j7UGX1wlXPS13DbG71Vd03bk1FbQRfWhOymlqgB5ndVjtPJC3FpGtigY6xTIk8VcTiget
G9S27n1hpN9zs+0PWE997Gf9uU/KveD21upJl1ia3NB2kcFcrl5ZanNKTbf3MWhrXxDi+gs4sLi6
M6be9xdvM5K8vdjRAPfpa/HELEdSDEp/VTd1vltWyilBZRMWj9Ee4lk0O0NtvhP3Fi8yEGOTcIYy
+nKoXNRlbOOP7AcFallp4vWnpKv2DtiNCREFgpoGASUhx6sLua2nQYsxBEMxJK71Q9jF/0xpkGMW
bmHd/fDiUR63QSxwlmlCrvaEidN0Pbr6AD7ILmF3V/A7sQ7ytOpY4/i4N7XNffkOQ9e5p2QeTG14
uYDETVbT5ubo6+7IM9CDzyuOuEzYzRMuXhZ9Y9HiP0Wvbvhek/L1O4HIdmkJRKWKJe8Qxa4N4FLg
esEnVn07y+LzQKnl2GpBfx1na0+nYJO5UiJmY8Ju42zTeF0F2+CO5qgecwNoLOaceLiVZCducsHS
2PT1rHH+yowgfrT9SceMu5k3SUomkzov19cNp5pWbuP4vQuh4EoLKLSuaJlr2N8OithTLNqeB6qu
yBazd2iX0QRdDjeN/ZCGXen6pjuoxy7S7IOq796O248mzULowkMs4+yt0xbFQBfMM5LZzyLo2KfG
7didTte6BY6JCG7tHHJ5vBb3PoKqNK7oxoHDl8Dm5aQqLZHGBsLwsfA2T1EJ5skWbnPRrUnFjbnW
j20f01CmCPzU1vreW7DZN4j1vetO0w3kllnLwtgRII68d2YfcbQmvLhjwxCt0XbZB/pcjYUhJ06O
pznCp+Vy/zLYnE6GBjUCOIXaM2mUsZy5qUX4Ugalhrq3W1WXZDAi7eJVUaSfOanDdOLZtdyjFU3Z
fK6U1nxQpEZCpkw4sRRE+NKID6wSxtomiiq1wfSTGdc2K/XcT1pELBWNrfYFD9O9LsvmU4M7A5RD
rsA/tEJXN23X5148z7YFsUhpnnQlSO1nq7Qy+pS8kee0iDG8G2sHbITZ6TiGmWTKxvn+qm8OkfwR
0oxbUpwcQuPlqivAJHKRpRYFBgRruJKyl7mw9J3ewuYQgZtHdpl8haKuDmJyOUreVrM7uIiKjZFW
vozCSU8Vdf9Tb+3at98cSvZbwZtzyXqrA0SnhKRFcwPf8jpTXDq8V/JjiGXffDR7dFQPj66ftK8C
zcsr9k7eXs7MMWonn4bO8ScPaVg7RKK4juNqJ+nbBE9SFI5kD9CnLHKtcQGV7tFsSl3HH6jTvTlu
o//tgGR5rkY8vb28UHfYrdtFZFOQLQO8ZCH5cMtZZYNizF3ven4k3BTuBhoCRzq62WcbubJHbzxe
J4rusl0vCfBrD49GtzLsMdvAh4BeoE6uiOakVE11VlvTwmYTa1ywkoqb62dNiewM0Xhz3lnfG/Ol
+UTLU8qly+bNcr5JZbn0U9g0JVrpT6XW96c4L93z4PRipxT/Trhe3PBYQVCMB+BBnZKu/Gos28gk
RWFM35pAq7tDRIO0uiZ8eOMtVeu+OdsxF+4JG0K8Rhoihe6iNk1jXqtBCOWJGzEzT7YVttAXRumr
mRhRIr6hi1I0FyWJx+CgF52dfmhmoxkAbnrWv01bW+WhxDdBYMCa5cNwsOsK8eYo9Yz+eyNik1EQ
Em9OSZ/13UlkSYmwkeA0mYc0bOAiQo0qgq+paQbjk5qWbnhouFCUw6jZ7VVQoA6OyPGYxjU1u+kN
dpo9fg48Owiekx683EdtVOrmVQvrpjm1XoUIxVTEpvFc6FaZ4M5pdjkIuszMf4UUJuZLYzbBdBTJ
POVfewdG67UJ1TA8J3rXzifVIi86uJk9/YkmSpEcVYMDcY7zHGG9KoHtenbzcHIPozsb9ee01Qfs
kRvbUp5Q4w2GI+dsDC+sq2qe5xSZm899QeuuPWgCi9GLGjtt82vUp8hdHzKyMQPdjbruzLdGGevf
e77X8C0ZGjf/Y9L7Pv+kxA114LAK0+DrVOMshhl7MEXBi2vERf8pmHRV/OIZZSsApcRa+DyPjVYd
KmSdqisIJ4v4l8jT/gxy1i2f7t9S2/uD2i61PIDbNCaJZZb7G/Bpi8Nenr4Rbhp/jHU9f48MzAmM
ys0viloVO5Hg9i0ne6XBhVchvRm0M5fjFZM2I2A0VG/lmFkfNF7s4RQgC/4rxefoZaRT+wr2avjR
Ttq0kzjfGlpWFHmqJAZ1nZClWZjjDWrWbwWMtOGpKjJ0JSHlz/h2CMMprwLifvcyatPsXWcK3zuo
3m0ERfOLlBDbb34CjIvl1APDbMWgyPfHzvQTDkXl10ZFVPdc9Ap2OWZbeBY172T47f4n3l5hlO5Z
bpSy2LrGmgyHrkPc4F+UvCl1Mk5HDRumo44obHh08X3euS+3+4nuB1KsyM/TTaQNvZxkXaam2vOy
vo1px0UwlHr2bwbT9zsnFLBTk2lWdX54fkBHqRSSzbtIwa7CQyPScWerjfRNSedSv+h4pWfnAq7v
8HFWs9l9uj/cNi4iFUPuUYqcSVDx6gWMSwpJrorqQY409TkbhHYJ8kfJ7IScYBGA8siwl3/xVuey
mMZwhsYY+KlhdtcKAOcvZT8PTyp6ducUnEb/cLjCgHwwKQUiuxVy9/5UVtLNxExwfAl8+HD61Uvw
psDp6UGDRTkteJIgSXhR3yW1lqPklMkK246TN4+j/mbMkX10lNB5+BO5tEd5tck2abmsVZ0HJyZq
Ko3qLcIh4tziKXmo9LDd2XfbjYDmBrxdCpzsBfLN1VysNq+yPhvfqC72n6vcHM5JpO+1zm+MIidB
MQTQH8Ar+fc/fZcs1GdKB/b4ZuqFeEEoOjjkVGceXjG882TSTHbzju5ajhKkVPJtK5ve3kGeda7E
P6aqmveUNeSSLCMcCg+cVeJG9hha38thCoBj8IKG6S1pig9RoDjHtAsTfGeg1tw/pWv9NFn1pmlA
Wk7+AkZ4XdKpbGviWkzEm2cpgGU7khn3Oujj7H6q2rBRz0QeVv1pSu1OO4ywVMY/QTl5JkJO5vR3
YvWKe8bmfvxojaFi/TNjQJPvbKAbqyHZRQR7kGz5jaubRHGyUCPcEW9EPrIEmalPk9b1b65DGHN/
OW7sImTZuSMlikt2IJYLHxrq0M9Q3d6gXzjNIQhNpzgr9ti0l/sD3ZoTEQ7pHDo73Mer8pIRpM2Y
Wsn8NqT98AJzMD8K6oknd3a0neW7MSePrFES2NGiATGznFPQpEpodmn+pgpVe+rCOTqGaZburNz2
1ebF5rpCIZ7KJ6nWchQnVo1ZCaf8ra+H/klPzOo75EXrrFAHPHioPp6yvhc77ZNbUwNzLaXF0fTZ
pKpSOT2cvI5BK9jqVVzkR52a6N4ZufGxQF5QwUJdhHdzHRmEzdAnSlIUb3FF+cCjcXEFe1QcR9VI
P5lirv7oYcvnB1hi4zVoxpdJNcc/zCTMXjL8DD/QLW/OYQmszTbzPQmIzRpQnJQixBIjAvvuXYjw
p4sPCWKhC6fX3oa8oChgue1BVRz9+f5+3Y4iS+ZAQUHzUKNcHwy6cDDKQgxrIwFId45T7ewCtN/Z
qtvbCIicDPskAUkiT1e7KCHHLVO96/1Mz4V98EwiwR/oIPTtx3C2avW16Elhn2hBCzh4s+NW10xx
Z/elDotQPwZ9knRnHMvn6TDZ40C5ZBb5nvrZZjtI6SHibHY5RUbQnsutbms0Bfum6X1d0Wv87g1w
dSjfHBQ91Xe23nbZJa+Akhpgf2rD69opqAESLijVPp2T5jg4UXk1ktQ7Pfpx5ZFlBDmIVHxZTmjI
h9J15npAMkEUpzwhpUH7WX80cpJkX4nDAVlMeXBt4quaaasBnlf9WbG1l3JI85PaC2VnC20C6/dR
oH9QF8TFcY1driGxAYxvGIWk4dAn1l+9MT+VNQYtdhDuGZtutwJFKzYC/QjZlFuX5awxIdnMDI3a
thfEByOF/2G1dUhlOzN+vf+Vbo4le+PSvwn7j9XZKIMWziaakL5SJKhwN5F5LBXeDc+mwHt/qO22
Y1rSegZpL2Cr69gdX7msR6lA88cutI+aGganeK73usKbJ4NPBdYXxjAyHVziq8d2TrOx02cWD++1
8jT2haAe0ytfOgOuTmOU1UWz4z3W182pUalVZdK1zS4n241aSoWaPwvRXoyCGmCU9nsluZujEElA
GgHPzDu/PFFa34VtVJqaHxl2fuzbov5g9OGeAcTtUYDMIOItWRqr+rfdTWKqwW/i/9RZxyBJ6mdF
afcoVTdHgdjNLQRjYoOmTK0IHUvhsu8aB537hHu57pQ96MfNzQBhS3JdyE7X4MNcpIU9UI3wcVua
j3oev9lq8DUrja9JWb0ORfCYpSWxHZvv/8dbl+0jNbHwkeELJVX3RxFiCdJ7YXWyin4P/b3pUsiR
yLHocVM52ljYtEgM96ZQNN8YMa0cdPcpDosnJ0KTw6jnb/Vc/hH0wWd8ER4Uc3ifI6sJ9ZVUnC6m
/LI/hQZt1lhdErM/UAYPrno/CDDFXvGUUVN6NJ5lkhJOBZiGTIKC93KotGNbzDObJOo9/YihtHso
PYPq49jtpSy39iMXLsBvnhEiktU9qFJgbmnP6thferj3ebnyYkObvt6/Am/dtjalNwl7o9y3hiLF
k9lboql1vwkc94xdzY8AOMTJDdO9pvraeIzPBAKIQjZ9XCAkNCmWawd5o62Cvpz9wkgjRD4nsEai
0o8ZMpzXEduHt36Optd+0IZLpXXBhfpm9VR04UjZ09mTG9ouL6Bw4kgIzSiPwspa/pq8MIRlzubs
T1YojkXmIUg9F8bDgQ05J5gridGhX7uWZabX04Rocep+wbKewm74w5rqPT2C7VS4FtmP6N/QMNhI
RdLiTanaGsIPlUq5aOGAX5jbmTs7ZRNxoCIC9oL2tmSY8zgvFywIol6LvMjx49r+KFzrdYC7eYjQ
uKLdvLdZNlOy6K6g3QwlEgwQEIzlYN6E5uaQtJaP7pR5GnMTe5jc2NOlvDUKPEoJKaSbwzdajgLQ
d0i8abB8q7Hqg60P3sVM+z1C9M1RKIBCVAV+AKJjOYrrNoBv4AX48NpjWMKKgRN8GHy5f5BvjCLF
KOQjiQ4ADbLlKBUwC3OGFeqHRjmfMEzXzkOnTKf7o2yuC1pwMMzQspX47E0IPQmvayclcZGRarsv
dUaXKDbS7m+EUPqdo3NrKGSWYGTyeSQkczkhN0b1uOGH+Hk/FIdy1oerY9JUjL2kebTrzKwAMEmn
UGIist/lUJQgM0SdcjqLShqd8CntD0JFxLvN/4e982qOG0uy8F+Z6Hf0wpuNnXkAytCjSHm9ICiJ
gvfmAvj1+4Hdu8NCMVjL942Y6ZCiRN7CxTWZJ0+eM5+jgb3ymjAGWtpAqaez7FZDxWXZ5VJLETOU
MUbtA6W/Vexueu+tvzwQ3ULg0SQ6VGaPH6iJgPZiLeaBHP1bjH3ypdY76AzY43uBwkWpASYSVmvE
migaHA9UdAi3xGEe+pqk9Fu7Un+WKLedyahovOPXHAGFZAKA3uRuQHenHVdyQSylmr19J5pmKjeV
aoeHGj+30eupjenQmtXS8rlM62wTTakIP8dTOdr3Fl6K6lUIai++ZLGcFtupqFEgMwkfK4+ionpX
NekQfFGEqGY30joKnqUiDYarJoOpXVaGZDcuavq0prid2Y4YCyPMW+wxCE3bTe5MU+aWthxKGxUv
mdFLTSLiXdBlrekqaiL0bSmPQtvlDn2tO0dpRb4PcREcr/rBNuu9YwX5LkbZy5pcShWj+jDl5Sy+
Qm6joGrWo30VppFeX6BU6kSXwknL3xl78IkAVlN2s0js8MYpIj3eLSrsfeeO+izHG1HBX3kYR+L2
+yDVo2g/CaUBo5HiqblRhW3gCQAAS125aNOJHvMy/l7mPQueANWR6fHHJsGNyyLH1R7CpzdWupq6
ZesUxQ1X+djsaj2ZH+Sstb6lishKvm1WRZtxlvTvtg54sLWnYlY/mINmdBcxxrGqR6uXpLrIQdQo
AFtBZapbE8ZC9avN+/QeZoiioPtB6LUrOgNL2bzBacpPFCTHrqamEmI/ttgS7dKEPvCLgOwQxQc0
yoZ7ESvDN2nqO7gx3IVG5jmRFOhPwI+h7JnzmE2/MTSzVC/BrqPzijGvWi8zk8B6mAmxnF096NXg
FfkwD3tDKYzkojOtkf77vJyEdMuVSP+i3ujhoWSK4h+OJYJ0K4OaRbvaTrWvkVHomkczX1ZtHZHm
1r2cThnt3UMQPYRCcjKvMttKQmdJruvNYCVCZmH0g7oRYxThuUmztn6dpkOqXOUimGISxclJDh1d
ydOF3hTp7PIyJMrurVXbXk5H/+RR3E+i3/MUdrbnhE3+Mwjb4sEMcedyDWKt1qtCkTz0kzbKH7O5
124necxwCGalKQ7SYKaceFNhSOUG29Fyvuw6Oe/Q9nfU6N6Y9SzZdJEuxb6iZ1KyT8gtwz2sEDPa
zlJpq9sp6npYGMtr+FJXSqvuAAhUw5OTRFS7sUwqeQ8npFc9JbWi2qXA7Yx7iq7J5EZxNn9HT88c
Fl8M9pOr14GebWKEZb4PCq4+mxYOROXSpT+qG1urFWNTYZ1ubJuulc0nRalz2Yu0Rk3hYzjqodbk
2DwoctmWqUsHVvs1Zd8qnmmkoQpbLFO6Xdnq8s+3b8bTg53jBWYYpVy65U7wyb4OY8BVhcq5KB5w
RY0+SchTPrxzEG5xQHQFgMmiwrSmwFDP7eMhnQt/kCndNi1y5JYqCe/tUU5uXhNEaZGOpzUZbuga
sFCELEQmlY0fAmHtOqeKL4xYUj83Hbq3bw91MmtLsILPA6QlwmTyx+P7A3sOI1LbtvGNqjMvokHk
njYo2ubtUU5C12WUpZxFXzc3yLpoVnQ0fmEU3fg1edAVDPaGDkOyHKjmuwje8tujnT4TJCUwTGaO
eJyI7/iZaskJ5Ewkve+UYkKAzCxdOZTr7TtHodZI7ZS+TNLRhQd6PArSBQEljqHzU2ewjU0uhHxt
jM74TstvuqDo5gZ5Z+FBDQEGPh5HbbVxquhVQ4OSdswqjYbchWSZfKI2om9HGEW70OyL8MwrW5LB
4xufch0KQlAeFwufNYc9i6Mx6ATZRm0NwaVl/UgUgXtY2NLEmxYU9KPOdNWmRzLivfO6eH5QGCNR
Rb1oHdGEMrpPc2Wad0WljHt9sUtDPOnD24OcPh2RJsn2c9phwHQ8ntRGm7V8kR270+xA2pmSrl0n
lBU3RmXruyxVr7MY9RmnFdq74zViXNJdRC0JeojdjgfW+prbUuucO1EzfyGssesWM7Qz8fTJfkPS
DVCBLGSxfztx+SOvqmthSs5d0wfJvZNayU7RK+lLF1F1R+dg/vT2dJ7WUxakE+lXOm0XtZM1I5cG
SqsPObb8ScoL4SpSgclUXYU0lgeJovZuamt2tG3TvM9/Kc60SKqmUgCFLhVle1NkaTnusppG8dvU
yozexfk8OFfFOz1W+ZLA6NyMC7Vq3ZOpVPziKHCEz+krE7U0ySYhFHajfjznr/rKUCR4VJeI/jmH
1mXXMOTtRqPc+7kxDRuE6NJPyGRq11Up9Wdqk68OBcIMS5GKIa39xytKiurJEZHe+00cjpbHoQCk
Y4RhT6woN7W5O/Oql/Pm6GAARFmKc4ubCsmHvnyfF2DfVGWdrE6W8DveYu7TqinhITVnBhKQNvZn
XtvzY5eF0ViqW2qDXH+ydbxtYTNWCUZguRKHFziHUzERShSfw2JOMhW+HiRtzkyW4WLLevz1bCF1
HTz8wbckJfY0kRC3Uka7iVWHNmajph1zlM5VGF65cQAk6fqhxRxgTV2+1Is5iTRUPSYKrz6HaY+G
DkKph4A5OTP3p696uddYUUvb4mlGPmUIbab5PPpqT0nY06Ry9rErdeJNP816eOYgfmW0v7pcrIVe
fAIXTnk8K2Bns09D5HQRxz2k1QBzP3p/fry9pk7f2dIZCcy6ZMuoUK1OY6fEADafgtHn5pbuEWcM
jUswc3VT5LaW75B/qScvS0UTnQm0XhmYYjsoMkfXs4Dt8XvLrBCiCcxUH/ih2gCpS26kSGLTy07p
K3WdXYglnn/7aU8OZ6xQlqALsHy56azl8xeLxZrRxy6HcPKLbHIe4mEOrwvJcNDni4ebNk+RXX97
wFdeJOAkCTpHBH6oa7lURe9bMsOCAZn829BK0DBBnvtTEJylG55uBC43cEpeJFi/s65TmkWgaLOV
T34r29G1mqTIDubxOTuB12aQ25P+YORLT6G2UtdChexs8vUgmj5bRtxuQsXI9nKfBJseseozTNFX
nmrRiqQfgiIihKnVG2udBhPMuJD9FBbqB8613A2tuP789mt6dZRF0WlRNV+IecfrAoBoKoKplv2s
z1Hc0+Jq53TqObX2V0ZZuPOglJQLOSbXAUieZVGB7LRviE6/TIUz3QLjnJN0eG0UDmGwPJBDcrHV
jImibalMN4rfWhAl0qwbaSId883bM/bsFHZ8F/EEALuIvXLmUzc8njJhxaFkW4HsD5QLtU1QaVDk
SjAXBAPLUf4hjTbs9Q6C7/3URLWzg+XfhiGAUSU5F1Mjq6mnBs74ebLGaX5URZFZ20K2esPDPVPY
fqMWcubJJkTCqzRomp9WEJvdVVnHg/2JNLSSkRGLKVJqRhQluykapHc6qJOZUbhYnIzhzDGda9JE
hxBbNhS14ut5bN2R1qCun1bxwj1UlC9vT+gyX6v5XPoa2b2LU/VJdDo2OedHIit+Vsq0aCsG3FOX
NjrtAEbctNsmS1TzTKx6ulS4DtlVAGGLR9u6QGp3KJWNY4GvipSqe9WOoTDNentmqZwE/AuQTcc0
07h05qqrZZ+qylCk6DH4jlkOPzKjHXYsXO2hmIG0prExv+hYX18qk6yfobmfnr4kcNBFybGRnODm
P16jfaDBFopYo+hlVDdZMymf+xTmi5jAL99+fa9MJUNRAgaeoNNpTWDkrumktmSoQMvErcZSuYrV
3rp8e5TTS5NgAFCC5lEOECS/jh/I6tCnxild88F8m01hCGOXj4V9O6pN+CGNzeyXg7367u1BTx8N
9W0E1GCq0uQJwfd4UFSVs6YsVM2nAON4mAfGn20nMt4dSy8kKN4S8u9U0NcOYlOV6FOJtZKP6WF8
Mw46W90W5q1ZW+cYvqfLAsQFmimHJPE0fz5+oHy0nEqi/uk7cvSjmZ3uUu6raSei9lwp75VTEuE5
aNGUplAm5MA8HioyNUyva83wIYGnEpa/9PIl2zRB4+lS0fFD3MS6qGg0wnRIuTKjeW43tVmXvuzU
drNV47GavsTx6KBKOuhLcWvU5eQitIb4UE9pOG2mRqp/YYkcxvcWFJHwQkVNI9+ahRxHdCPZ+CEr
fR47LnSVOqDTKWunc1HOMmHHZxcbnJY75OBYA+BMx0+JFnsRCLvU/KaNf5ddrXmW3l9WAb0+atw+
TkN0OaUNnl/Smej1laW5NOyQaxONLFyw44HNrJ0FgLfqa05p3sy6JD1mRqOc2QDPFLzV81Fk5xJA
foVx1kjdgPhKM9uN4dP9ZHtA/8ZdZpv9Jky67l6x2taXUezdT0ZfeuMkqgMWA/GmNLtzPmqnK3ex
9eVOJ56kEqks58OL+JX8rY9RHLB9C4sJF6BS8pqxLgHu53T73l2/NPktm5ELcBHWOh6qM8swDyij
+bpkx1sNIwsKIlRF3h7llQeCTQxvBYRtYZcsGe+LB5pCubMjMzdIP6LOm7NCdss8lik0mc6ZhOP0
GrKWAj4x6wIcnpSi0XFLnb5qDV8JLWkzhX33yVTSwQsbG9BDsSOa/0ZlSjajllVnWr1O1yljg49z
cLNaQWSPH9PJG0I+lG79SiqTDRal4d4W0zljulcnE+8CemxBw9GlPh7FpncKB4rB8EUFpS/prMDv
zaTe1aWTnDmtT3c8D2QtHPDFlgHS2PFQdSONWI7Khj/BxkQmlDviwYnz9kvEst2kmpb/ypqk/xoA
BYZuGJrOObHS1x52MbDF5pKKw8l9ocd6NFSVxJTi2/1hlKLhFlnF8AuL6Ryk98r+58pFlw+WCSTs
E1+SstFRpQhU00e7Z7AumrpPQ7cK8JhxFStJLK90IvG5bOMmJ3gds2EvO21c35qNYs+bGi5WsX97
37w2/wTM3GIk78SpqwWlp5OF2Gdj+nrYTkDsGd9EnT5Wbb3VS9Nw20D50TrhTimzd2v6QpOnRRLG
iAICBSn/+NXP2JuIxY3GJ3S2vSGWA8joYbOPm64/85SvveNFYoU7lOmnAeB4qJaaCShqZPlDMaou
dCbTlzoTOZI00B/entBThhaPhUYNC4oIBKBnNVYn8CyvQ2GxnrpB2vTzIJ6SrEaQMZfy+V4o7TS5
1txn/iTSeNzQUBuku67s+oc2yc1xr6VqdA4keeXcYG0TeAEggB6uKVRDEXZtXUa2L+RGvythcd+O
EMk+vv3sr4xCjoNWI9Kni1HT6o2acVjRPtI7viX6EbpJ0ZbfB8Oc3n/WLy0MtDuRZfOyVowjs4ys
fpZymxslT2EcTdODMBSxUyJTP/NES8BxfGEDKZGZwu1bNLrXoKCV6LPVD7LtZ3Y3fBqMKLiGWUfl
1spkV9aD/vO7ZxDNGpjAdI5Q6NRXJ28hlbUKnGX7phVkbtVlNPHa3TnD8Fe2A4VP9vuiqMm9vJrA
fmi10LFTx0/zot8Gdt97SmnlaO/KzZmQ55Ul8dyXBh9oURFby6vScNnD08oc38yUYTPolJoCrIjO
XMmvjQJUTHciapecq6tTLJSlRqLvkYWXmrVnxLHjabLevzvLJR9jGxHGcDUSiR+fIqMSFcQfaXiY
q97YF6XoXVkLzvW1vPIs8KhYBay3xURuFZqZSAejqIH6UyW0zOtjK71MOSHPwGHPlixHK5t9+qzn
S8WY4GxtIGonQrFyLGcPem7382bi0Jo/KWlbZK5pUB6/XKgu9UYPCuPnkCuzeRBGLo9eUqpFdY9e
uTo+4CkJ7YIIq8k8YnPMqRdBCSlxDU65b7GMvIpbY/HqbHB2cvhz2hfSRRaAVd3atiihcshWQUUl
Noz8U4NkyaHjaInxozU72XV6geAWOgpT9qPE0LK5LS3EE1wlDLOHok/76aMokMNPXdVMdN3jCbT2
umoC2EBaKMVoKWB36bipaiQ/RYr95kOcGF150ailamx1NIzE9Yh6leXKChjxN9HI8Yw6lTKZ15Ie
K5YfO1lZX8Z4JgQ0oAg0pAp1cigtzu08uRhfDJUrIUaaNpsQpqD+Q+mw3Xl656FgQSp+htY5806V
tAYiAHRBJtvvuf83ppaHmy5HMP7tUU6OumUUWnrojVvik3Uk1kqSotIMZft22ScHE2ciNx9C/TrT
xnEbiKz9+vZ4J+t8UdcHc7XAVej0WZ/ijl47JZ8qftLH5a5WEaeNGt1491MtnYbEmMAOgNrmajcZ
tGvISEyofhNazaa0kmpHL5p0bVSjdGmo9bnW4tNZJIVcWpjhRStgcKtsJ09kqTebVvOxWtIPWN05
kRvB0v4cBpoUunKP3/Hb87g8wfFGBubgydAGWCi4a2xqap2uSrWBCK7Jc2tjWFX9BMFZSvdq3hnq
PlTVsrgwWgojF2+P/Czstxqahhy4rDCa6TNaly3hES72c47j5+3YT3fV6GQ/U6tIvzaWSMOdlar9
d5yFqOFl6RiOaDk66Kj0TtA/VV3eSpdOhkuUq5mZ5GxYkzaMQY2686fItFt1T77YzJs4pq/WE/XY
Vd80Kw+RjOuTyfCqtOnjbQnY02z62Ci7Dw6B9O9AHawvtJVqgxtPaBG6MhzEx6GlaHvmanu+JleP
D12JWhedGkvn/WptKZIy9Sad8j5iH5VbU2nzE0cYuptMjvFDG6bPhT1sJhT0fzbl0H7TG7M6d4yv
X/6C3xHSAfdA8SawO76SmggqF/IFji8labwXXaM0VIzVMPWmLk3PoKAniS/VEw3YbhGCB59Zs6MD
oZF6Nq3jOyEkRkHO5NK3+t0cKXUUUr0vCvU+tLkE3l5mJwcFiSEN1jBY4HjQArZsuRep/aA1tKCA
TvkqC3rXtaSkeUi7yHtHAQ2B+QAcSm5vnsxkY+WykcbJQcRl/1VIZeaiW6x+fnuUk8jLZhS6JRSI
FjzJGt016hkHr7RIDu3ABrVyRb6hezLdgXCdS69OTiLydgYCKQAxAE1bn0SOaHME1cBdMgffCHP8
Nqah5QX04Hf9EJ05hU4fjP7WBdvinlJRVliNFkbFWIZVFR4aMVTewJA3VVZpd0rev9t9EPQDZjb4
OA8FqKQer4d8HNHDw63ikIwlNZ66yXdDJvR3rzqeArlEsAnASJLG41EksDoinZqbsAkyj7gjuiyT
0Nm/dz1QzaCMtxAdKO/qK9yxjqzSSkWUMm2pFm6q0qm+2zONvG7SFpG8eXu0k6uCmgk3LU9koQZM
QeP4mYwgFmYuuN1lI5xdI0dDzamln001XEvJUO7hkp5TWHxlXXATwjdH3GW5gVdD9pxI5px26QGC
e3UZGB2Vr6mTMnZXFwzf3n6+05MCNUOKJ1z3Sw/iMwP+xUkRWWOoy2GFPFTZhrcOMtQfEz0vt+8f
hdqryi2/CDytZ3FQJxCpzM4PiMIiotV2znZwpnPv6rVnWaqvKFSyrYCkj99VFCZKgWRBflB7O9jR
mWI+hnjIf3/vsyAbpUOQWiTHQYJXo5gt9heaCPKDGYwp1iHYpaUdUpRvj3J6cTCKwUuhTQzhyvWO
nS15Vsu2KA5lps37nH6urTOl8w7tpu5Sl7ClrVEKv+7q3DxHgDld8iR6z94RZCRLK8fxNAZCqWBO
R/mhVKxBPKhNbiZ3dMWo46HBjav4OKlV/8OsAiN5t6T7s/cCkiloFoJurVdjW2Wtkoi2PGSRKWyv
rBw85/DTff8Wo3hOTYjQiDeIRsvxI2bxFFizHZaHYJgL1AXwijRyZM6czLTefSguYgvcX9xcKLSu
Y00tyUu45115KKq53wGOmIcy6cozmPApTLpoOtAchZ4N0QsMm+MnittE6yUpKw9DkooLM9XTXWRJ
wZ5cLN6qojI3eQ5vFnjc9kYspraDLfS7gjPvzPF8eofSr89Wp6y9FDDWq4e9nQFTWuWhwlRnL+rC
dHMRFVtNaoKNklJGe3ujnG56xqNbH9QQ5P0ExyjryaiNMKkOQRknNGnVE/bBxbnA9bWnIqnlwl7E
QE7qsIWa6RxffXWgryf0Zs1JvMIJ6CZVg2qbz3J78fZTvbIHaRCE+EyaAr1xnRORuszN1FjVga2i
eVxP2jamur1zMviN9iyjgFB34ePbg74ylcQHC+S5dDwB4h2vIc7tAD3FRY0oUB0vQPfS8FQiWPvM
K3tlMkG2QLDp38KMaU0GVuA1j8Yk14eyK+TfsVmUD3lqFp9bzPy2ahW/m5VKkxiNWtylGCCiQbeK
S2y1EZzYdnWAnatdLerZO3XUqdJo+te3Z/CkNMBInCvAkRxfRKwrLLJpaiifIU8GDKNt2zCrB49s
hx6rWk2RMImzXP5kTvRsO0PUXTZJVZ75Bq8sHMBkWtVgoXGCOsvnL+7ztlfrYZ6T9sAZV2pbzutG
3WqK6PMrp1Sq+hJVA+mhKGWjPJMNPHcuH+V2C3WGAimXxxICrsXSoyhO4AT1xiGrscywuKCMCr1U
dA+q8Aqpzzq+dCqIUTcRWubN78oaZ2svizxpPxTWTPOcm5bmbP5WzLasr6VRc6Z9N6p1u3QmycXl
269qvQjpXWAp8I4WfsWSoh1PVC9gWg+zkh0Gq2g3w5xehVJwKPTwC7Xj92ZKy2AQcMCKlmzwRFJV
VcpeseakOERlq+Dumg34rcrvTV8YBZVmDqmFykSutHqkNqvULi+65oBRoekZhuTsWWqfDKcqPZgS
3Zk7Z73Yl+Fg7JHHk1lQo1tm+MVSq3RIm7Y9tYe4kqx9p3PHZM6gbOkLGzxhj9m+nYS9bRoz9NSp
js6cIuvTiuHpyiNIIjziHl/r3WRd1XYEXt1Bk7CZ0TIl3EkmDXZvL5PTUdjHzyIPnIocyauzw2xR
+tXmsD8gUGPf1rS85RdjXotzEfJzWeTl7lHpcldARJBDAC8313GC2WZS4fS9OAAPYZijaslo71tn
lq+Qlp2LXWbPyTfdkGrlPmrQmpg3dC6hFAszoEMmyZb7tgbBUOnuzaow/pgMmjzv6c5LRs8eBOoy
04DQDI2iTpK4fWra8z4McvNHasn5xzgAm3DzJkpwVbZD5+uE7CtdDbL0STNbM3lnUMTDAhuQ9y5y
RQtIcbx0tJSGxbEuxkPpSN/VQY/2UZmYZ3b4SXfGMorNKYh6AEOxzVej1KFq53E1gcwOirJtRqPT
3RrS27SZpQLBJ2ccQcWksXMQ5g3HsDhkGrt/nxih3e7wtE7QYmmg1rkjsjbShkKTJt6ZGi02C6xk
ti2FXVCUVbZX1bYA9Jurw+DYBNu5Yt1JeU/h/nkd/8fP8T/Dp5IsAJ590f7rv/j7z7KaaHqIutVf
/3UbA5q15e/uv5Yf+99/dvxD//Krp+JD1zw9dbeP1fpfHv0gv//v8TeP3ePRX7ZFF3fTff/UTA9P
bZ91z4PwTZd/+X/98B9Pz7/l41Q9/fOPn2XP0cVvC+n9/ePvjy5//fMPYNQXW3r5/X9/ePeY83OH
x+yxP/n3T49tx49q+p9w0anmPONLBD5//EM8/fWJ8icFhOdM0gBpWNrcipJGw3/+Yf+5UJGAOeCW
acBFpEdt2S+fqH/iuAv0gYKbTuDGP/jjfx776AX9+4X9o0B4uYyLruX3sjr/fSCQV8L9AYoiAl/A
6hNYfFARvi9La7qB29FtsF1o3Ui3qaAoMUrP1dS5lYZldQzh7MX8/P1FXg68rLjjgQ2GJgyEO7eY
X6yOPMdJzWTKRXNTqH3iDWZi0nKhQp5XUZp+e6jj03V5RoYi/qGegSwwd9DxDh2yGjMoUTQ3ZUCT
ctoN5m40zPjMA+nLcbJ6IkR54aIuKrZEncvXeHFTxWEb9pgz9Dc2Dfiu3NjRrpWN7BM2oMNVF8ti
Z6SZom67ZgTpUxMkFUdTj2jl1h3xGCMKshV6a5qbWa2bvTSrQeeZSlmVrjpbql9rPZ3MSjkmvypN
oy4TWbVbdNP0SRmm9ks61OLXEEfSN0vSMteYa8dw4zEZ7oZGKsGTxmh6SHJV/aT3ov7WhYp1HUbj
D6NN5HuM08RGHcYeok8g14UbaPn43ZkV6X2Y8fO7WIIGAnMSYySxV5GjqrS5Sgtud5MKq985osw3
QT+eMz46Drv+GoXdw/Li/7AEVq/CTGRYM8Jub4w5+jzUG62/wwem2mtmcI4W/EwbWb124H1kxReC
Ik2Vy0J/8drbPhxjowraGzrad/Uke2qYb+pA2yW01fQ/w2RXqQYGdTSqozo0Gc2uHzqCFtm1O6SI
GnCkx1ROLuO6fAolfRsJGyTG19rRFeqd0TqICU1eJLSNkX+2sefp69wVM8GPdqM0hyG+kjuvah8C
OXEj+bsef0mGq7b0ssKT0DuILHkbpuoW2x/PTvqdNCRuMu+VqGL1fWkDPymne/x9cYa8SQhxxuR+
Mp+C7vM0J9cifuBQ2mXKVYDzaoWulzV5wtxpdrhVB8EfHy0t81HGuCj6hyZpNm/v3Gf6y8nkkucv
qCF5/trAB48X3N1apb0po1jZ89edaRfyLkmLpzgtJ3hCSnxjhvNjXpfS3podapXdEH1U0vQuLip5
ZwSRtMmjwLwum1y4eSC7hTNp+xyyipcPRXOftHJ8CNAnw9N2vh6lONt2kaZ5SjvGni2UX1lldJep
ZQzXTjlYt6besu+IkDYNfT8ftNSsLtMxFryeYtpTg4/ORBjPScLJJIAgLbJjYPn2CiqDSyxXSW92
N0ZraxuaJOIdh9B0NVez4emFNvx2xMi5bWWDi5Sh9hWFBPWyQBDBDYVjekNg1m6sJMrGgGzlScSG
riIPjocKRO8FnDAXY9DymxfVX12nZP72W1zV4/7ajjQE48+HuiJX1ypEkvrIiDpL6W7ySejQFsPa
a0PH3HfVpG9bWxT7zJ7Sa6L50a2U/gv9qdP+7e/wynUDL2QRTQeBBlZd5cyi0Ac5VdP+RrIhQAWO
lFyjoG7sbSM4J2326lDcp0vjDIHn+h4o9Kiu27nvbxIzD71Mi5pNXivg6hR3zs3scpCtlwaNWmRj
9IsuBNvjw0dWOrs14LzeZJXc3eV2bm/AArV7MXTimsnQ3DSabc8STXoTKXK1rfpGd4EK4XX2pbkL
2wQ3yCnKz1Qkn/Oi4y9Grws3Iaxf/nvSeBJayLy0yMrchE2gbluAVhdp2iijfFLZiHrgKmaFNpIe
nfY1qGNtQzNpcGEUQuwKOC17MxPzBVAjJnzzIGNzOJ1TZT2NfMDznlMEEsxFvu146vQgjGCoadVN
OXZAQ0VTbqN0zK7MuSn21hSllwnCHTcKtdV3ZXtsBxATRNPgKxEm0LRK1PfyxqhDWemtqCiuaVKx
t9aUVpuQWsJ7ox7ANUjkBD7wlYhLVlFPNTjVUI+Jfp3LzbiT85i5twpp9/a+OrlpAQHQYCJDJprj
iF7tKzOUzTmbhvk6n5S9VjXNRT/LgA+KVSPv8rdA4f/nF39AuHkx8Sf5xYfHvARn/StVWfKR53//
V34hISn8J6EUaQEYNeIES0nqrwSDj9Q/WducDEsRk87E/00wJEX7kwXIujDha7JUFvP4v1MMSdH/
pEeNMjgZC+3JAKjvyTGeS/T/Pgz4RuCvdBrQR//c97PWRgzrXspze1Y+qkU8pehZUabzrGCuflVx
EG2jzjDcUo2InWy5hrJmK3MABzhWU+uyoMdd7OKyKjD+tpx2GwqRz26bmeZBN6IZ4pestSlq6JNq
bbg4yg/JLH1vhpZ4qFBF+QNNcySgilJrxTaYNemB9TzDdoRenrsqQlDVtpeN6FduVvBcRFFAjksi
2kF2eZdVh1jDWrXuxFB7YgmRUSiva+mbFBnQNBs9u5eUwf6IoJSF5ESRlm49jfPhxct+JVk6PuaX
CeTiJw8kV3sWCl8hGZD6DKR7M+VjJsf4C6lIvORYMGzeHuV4L/81yqK+g2g3pxN31/G5lDVZ19dV
rHzMC71Fg6RsdqPWEjJCe97iv37u7HhlXXBwINZB/LywktdQYq/mBYitMX005Wq6Doty+DZqtqTt
RODUplv1KciTqiTOnjMzYi0olsjdVqtqbxhLfatVXUA0qxf6T8y/uqdApg/CNVARs7zOEjgphVOp
f9CxfMw8tdKnT7014TA0atpUbhGez91iErRe4kFn9h70sbTczAvL0E17MXdeVFlUlvRcT3yCUAfW
pVZNqisHwZ3kzL2yMfWqulYDq34wo2D8jgUHVUSp7bVHIzab33qeJrWX6JWVu/oQ9PmZM/7kjdF4
SbFv0TaF98osHr8xoj4sFEZz/NiFxe9gLq/RyKy9GccMKQ3iv476/z98/zCQYqB3FSUguL0QLKGy
vtg5J4exl8VV9dR0ZfGPyzZ7LH69PJhf/V3/c1DLzp80J5ngOWzppQL274OajxYyOy+R7iU2Ia/6
byhIkf9cCsj0g8F4XYTXuWP/Pqj5aFHx4RhHsxcGE0HMO7Ag7g3Wy4uDej0N68q4E7a0n/V6ctnn
15GeuJbylHNI6ujNSFHhKtNdam1UASnZm+ZPdbiTiy0pV2Js7cgzAowSXITedHYfyoDphfUzZffI
l475UNcwGe5mZ18Frp5dWPMXmwDZ+gWZxysmxY27n7V+r+g3QfgRSaQo3ECJUlJPMR7j6IOd3kn9
nVVd1ep1S2nbvtGTw0DJhv9eS8H1HPvtuLftwsuCa0VpPDW+A/VwrWn25u7O0vch/HY5/WEVF0Hw
IJzPRuyX0lPaFG6v3zVQhtEhcAukebPbPDnow6Wp7Ibg2ijps/w4Gm6qeSoRTXKhIjUuHtWhdpsy
cpWg9ZL+IZ8+RNrHWb6U0i8Kym7ppRXdBu1F3l2aHGxiT3Bpip1ZXSTZ3nBuTCVAseUzFlj0yNO+
X6b+OO3NeKcbfuTgEbdNkC6qLsboShO303AALWiDTRRdzcgAlrusLVx52GnJAee5QLuwhotm/rqh
N1Qar5b/lbtZ/xKN9336sRKyS7aT57eFcdfoH+r2v7k7l+XGkewMvwp344kw2eKd3ExEgaRIXUsl
qWpcs1FAEpqERAIUCJAiHY7wxg/htVez8M5L7/pN/CT+DkBUIUG2pFLmTGMabXd0qTQJ5MnMk+fy
n/9c3UzPHiajcrP38DiYdAauZ3lP1uOmHz7Qwe44KI/ac6v2eDavHtbmw6dJAo38IT1y7c/4v3+A
uC+qAH2AE0egFVOdoNWLdtpnzw2d+9JVaIfOonTmcoRLH6Nwuna98VZZLBRtsW/4rbZoNytY1ZBM
QVRHCSXRpVRbUC9VAfcAFw9pXYK2ksbZKotapyJwnpiMBHwGYalvyqKMHulg8OGGAzUjdQsP/A+p
C9Uqwa1Ak+FDkfBGB4GMyNkLtWhBmYHbGn99Ws49axlMmpfVxcP5fLE5oWGM8zQLh0+PHJLn8TQ8
rD6PIWCcDcLOU2CRw10NAq+OZv0pp9CyMWUJHn5XX9sPAlVJipigNljq3HUYhI3yer0cf509zp8O
y+PW1Ir/9QgVUr/82O5Ys+jgzy+/MxfckLZv0rSW8DIIVTjvJbqf9eYW9ZpHaYVbv163QK9Xg8GM
qPaX8RoqyDCYTAfB03Oj5z3NZr0nb/KltXiNgFn8uOyk6YNODwS6HZHVgbU4T5U3g3AEkT53LkEX
H5Wj+cpqhxB1zv2q1WgCxRy3rLrv3rUpvR29PPXdN2N9EPoEQ0ZAhX/UmdMRbiJUi/XLWqtc7dfb
j0sLjK5n1W+WV7C7HS4aratmdT568htfX34z158ya/YwKwwMR9LcgECJKKvvflg2mh6JxNknWDAt
ohzW2dlfjo5mvXZvPFxaN6fN8+4ATuoRfaOPWkfusHUUnLSOyHoNJv1Ov9vrDso9+bn83nxE5/NR
aF0Eo5D/7A5qR7WL0AqtFr94t+zdXbT63ujga3DSHTT6bf764Xb1dX0xPdkMnz89XzbPxkfzAc0o
ziGr/fz8aQX2ylpf1I6WVrkXWu3e0moPgsHdBYPe3dHaZgCzbx859dz+p2Y/6nUG5cOb3k1vxX/V
rfKoNQj6B8ODoT84GC4Pg8PZzw9HT4Owv+p1R91Rs/8w9EcLGEU9a3N/cF49Wl8+f4Tf6WR20hq0
T2tn5dHBcH0MI9cg6vmMVj0K4vFp8nVUPqxb3dHmonFeP5KRIuum9/PoxLciizhRXz6j24eQ92Qx
mvauZhY9SXv1o8nwpkfj0PPJsHu9GK2s10IiMTbz+y7erifdtgGkotHYT+p6ut0ovHlqlqefDvsf
r6kkOnnq+cPxp+Wt+9yrQ+PbsbpAoEiRnmxG48HGcgdVq2pNDzcjSg2G/OoAO/vQGZ4fw7pqBb2r
tbUajft4kRY/GMDI0McH7E0RuSf/f7au9lbWpwlXo7UKLe9zF1SGBaFCub8alfvjQ68n/9vRK0cm
rhPMzVO6pdCbBM2eON1ZbTFvzFbAa+uzT8/T7rhXb646x890Mz6ieetw5U4WfX/9sKacunMbHoRP
p8m/ZpPjSTSbHMV/Au7w1RsvF0PqssnOtf2IC3xNJ1cojMnBA1S2WtWng6Ob6qoX1J794/hf1Yfw
blKbj3vtiBNKvX7LCqiFRkV4jZOwuvp44z0cHN+wUMdYgdt/eX5rbm1uxu3+95/Fv/f0HHVeCYrF
8aicZKh9lBgG8VkqEnO+zM3Ge35YQxv4CQTDcblRPm14k8uHcHLamTnQzl1Vb2gY6j6ew8V9Bsni
1cLtHG6ejpbj7mADKKG2OX44uB9P6qdeY3UNDZft+91PT233uPrYPYlm4Z8j/7l3s1hNLe8WSo6v
i3A28p8nfSoYDl36QMEvMXSrX4g9dAawIV+Agxw+zZ831s1mMmzVXclTnT6Hj6ArXRJ1NwN/8pEq
pkEYzge0mBv47VYvbC2pousOqOnuNxrhyQNmZn2Kmfg0vYRg4WoFJJPiwVe8wNwVFB8eQm+AoajY
hl9FHITspqLXE/06arMJjMzcNeED7EKgd6zVwc8HYXtx4obDavMCkM7h87i7/MGXs2SsGHcgbgjW
CDUG6sufg/aiOQ+rNwOqfOc9YrnN3nr9BFM3twbRlJvP1edPE29KeqhR7nf5uFc2jnoLxfZZUpKJ
kUb0Iu8DN1dBZ/G8am4+PixqzuMMM36yfJodbsa1j1BFN62HsN60NtD8Wt2HRXX42kXE7L7vWkD7
cIUQZINBltgWVmIuMjNvRDfgQJsH10/Vx9po3RiTY+08nlSjBWXIN+XpIRUGSyts+mekWahXdKOz
x6Z/uKziYME5STbJsxuNjUf3DNi1xs/zO2DRi+tZO/hBQoftl4IOlnwMJD8548jrHLj+FEPiOqq6
X2la3OzNDg7gQK+3T7yF+zV6JAbnPnn9KWyTr+yRmDEgIyUcakRDFTDaXXC7gqXIbtDqahZ0amHk
f5p6UX+6Wt0M5svN0WHfhRR7OAng5QCL0jiaPW4W5zOX1OSs7X1es2kICj251uop6p6SURiNg0l4
smxU/wXu9dWncFULhkFAZjX+Ixm9p0GzsaLfybrtDsMDwj3j2fScCsePHShdPrXD+c3nRni+ma3W
pw/j4257srzyq5OAOM/4mTgStQK0AHzoLVbe8njjeQf9jbcIL9vjm/OD1rLZH6/rn+P9Y8AXUrAz
fyu0zPY7JcIxyGNpElzPFkwTw0eu/ff9UmrBy2t2B9oGtV/B3xAdzJzMbyPF2J+XRpjaQISieyA6
AgKY+t54+0d6VGSX6tuIeyb58vfvIo/eO0ccOs05NjoV8G40zBNWBHkYMDNn3EZCSMRbcQPjh3OI
f5XZBbuf/pbpveV3Xlqk72kN1uibw/dtSX5kkcFN8eD2JvMX/rSMAGLsFLoPiHbyFG4PaO+Ag4pU
LyIAAo3yqDug0agIyyaN4TFB5KkXbQcAlNbcAw1WGZQBQRB17tVuBeYyWJwFQFGsbU+eVnPSZQI/
RJYJD0sWJbvliSLhnUOflJytAh12cdr1TnurAiqbiiSqgOKH45yderfSEQgYZdHJg2SKte5iKGlJ
oI4EpLUT1mdy3FV9RzVzhYpI4c4r2tSrEgLQmnuXGKiEMvGmk4cBM6vfFpwsDHrQWCVP4fZ/zJSk
KYRGtUIQFn4QooDJowihVq1Qks2FD/o4fgp34ZHT1hVBF6tG+nSlZwDPJrMPWiCpoVTFLtrug+KJ
QIL0WkehVq/gWVHigDcaP6oIyhR8oClpQM0/8asKdAsQB9OcfR1NQNSfQkb1wi+jAvgL6s63UhFj
qFgXAMgs3ck3K2SmuOToyx0/DJjZ/SB5BAAtYaGizT2modPa9nVsHhqQEhDcWrPq/V9vVkBFUAtH
jibVjQVbfgGHaomgVqvA8QMVKBC/+FFFQECsQraQyIsQPBRr8hS+aE6+KslOagmoY9s3+TL+Lvkw
WFYoAUuFUywZCBOj1vrj7ECOI42kVMuvxt6HhJFwX+EUPuWwupPuMjnp1YJqjx9V79erFbKDUjYl
EUcebsNiLXvMyKW17tVmhZQzMCEanaRbO6v2MfzQC4RBpDq8WJMXVgmtuZcpqMPXbVA1tl1gdf3L
Lf6ewmQgVlu/sHB3nxSyaMkAgC4bG7Yl9bovg/cFvBlDwZJ9Ubjjv4Oti2OOPxDja9Ur0iuGuoKt
X78T8OgSTwGIkQigeAdgq4+Sotr3RDnF7oEOMqmkyZx6Dj28WHiDgHvip3CKTzhwtPZ9C0dGrjsw
6cnyqotf7goyCr3QofYhfgoX88FW1ZRBrVsRh0aYnJM5okwyu6DVqQBDEu6Tolo9ghTT2gVtol5U
JsBhkAhAwtgZCXQIgpNMASxbOO0H15rm3KVuo0bWmIqAfavP1q8ABcPsFRgAUi6Sq3+QKKT3a75G
E4teWG+Eyj1+lIXHKqLNEYRmgogs2Nylwl1r0zfqlSZMaU1hEogf9dhXa3h68vM02l285ZemoFoi
KNcAvNP6DgaL7e2uyqCJYgCRCnXWVgjFk4GwpGrJoFnD/JGyD8FbZpQeWx8iCSJ9qU4s3NybusGO
bkV49Jjg/uwuhcuUVzQFc7qNBxVOC5Cs0lz+GpY/CW5QPFsbT/X7m0SCASMLHil5CmcCwsahKYJq
haQP2Eno+LaPchAk6QXIQdJixVv/5FC+/wJsHlQkeS9d75K5q0qA9D7t7YUVJr4hCpjfp2+R5vJT
xyBFVHgB3x91A0j5Ku4xQLfCbQDpcKOl/hs4OGS8yWmpK08cuNmhr+m3WHfiaRXJ+pPuH1pzJ9gN
ZhpKfY5A/LCVMjdgG79ISgGo5Ev+unDW/zYY+/7jXya2SaEJPWZhiUseRQRlSsEhcSIGIF1hEXaB
1h+OCs31x7wnlg8XDN3q9kyeFG8FADSXg5QuF2vyUpOvtffLRPQJacJTQTHovskTFG0Q7YWTMTkc
hTP/6JCiKYM6sR1sX6a5fdTzL8kugMZxbDCVUMF2wQ7Lw48GPzn/AjfHBk6vv9z5r0Cvxf2Q/m3x
Ut7bs6mhA6UgOn4kgZjR/2WM3yQokuLBCqcGatqhLzHwG1QdAGlJHgz8rAyIj0JrzgW5jY9uk6wF
uge0AZ7NDqA2AOGQHyR6QN0GKEpKYLoAIVM3sXCXgXYOpIkrjBUglZeJCHKakAAosIdWETOfujEg
QoBQRsJbWdsaATk7GBcI3w9A3PdrsliXgAB0tUwBIsBYQBB+SdO+7NnvEPnHL4Kjv3DGH4wWmrNu
tioEPqWj036kI3e/0LzD1ly0485Sac4d2D4ZHYEyf1dpmYUnKtqE4rTepctP/BROBNoIxzJ+jVR6
x3WhmamXY6dPyj1ifkFmX7i5awOdGwBcWVwpb0yWV8124RVJso+S4u8x8WJpPPIxugegVZGIJgxM
25xmTgSNJOWJ7bu1ioqmA0RVayn9JtceVT1kdr8ntjPnQBABsXZIYiwFMvfiXrm6U6eCARgX9c3x
oy4+4OfiBXqFJl5r0g1SWZQuSEty5ZIXQCcBYIqYvmMei3badUEezFFyvACXid9mNjnAB0heqG9r
A3eMn6Idc/imNde9foAqw03Et0mmqPp3RHmEuYcqzu1TuPNOyytdEVCoRxIX+gnM2Mzy06A3ju/R
TmWb+0qEXSBlpx/fAboIFeIBQZx9uq5e5/Q3AfYU+K7XPQENwjsEMrFntodcPQFlYBDCwwWDyvYI
FM7ii2lwtbS/JPlpjVBv0HYmftQQB6WskP3hAW+toeIZvaDuNbUAIQ6MfVpGQqUdP+o2kDsCii/u
yO958GLdg2QiNEVQprpP1p9o7l6jj0hwBfJU/AJh/SrW7Lflxu8P8zZJ5kAxJ7W9yfrn7KCYzS7u
JpqckOJpAe2ibmxAmjXRs3d/sl8K2qHPBe3yPRdYrE0gTfd09SDc1BTKpppO1YNS4Qf/Hg3otq5v
8RSh1OVoiUAwjWB9JOmds4Y4ARhJUP9tL8pE2AWyhihL1pw89e2wGlalcdXWGFBkAMiXDUAeoHhA
D1BomnOngofCRoq31T0P+B/cM91rgYDFT+GM4Kr05Nba88JiSgxfWiXsW/aOlDvTglZCnvFTvJ0v
NGRaImDnk+ajjSgd7OJHDXrQs4urn9rmuHEFbyrQsccs1Zw8ICe6tJDiTIv21cmzO+h0Kd1jt7uj
cEcg7qagt/6AGIVQD7CLovIIgRDjhvo32RX0V4llXaTl1119AnpUs7PC9MRLHlUCYMDR+MSAtlGg
4p3+qq7u51qjap1ukum1pxq/5WYF2hMxfFK7J5F5gXaBPpcZsT6QbmLeJo8aDBKwT6uGewCnU9FO
APeSrgIE4oBbR0JTvfwx+Rtwd4NyLGqmD8tEc+7EuEjmxSh/5dxD5wADO01MofpI1ULRLj7NqQPu
b0PPJqVtytTL7YTXTnLAid7/Aa3/BqXwjeuxN3Gn9zHLo+ssMo1VX/2FlCNxd4At8Z80LaLDcYei
RTqG04qIpkAE8r8R0Mf/QyGBTF6VUALKn/+k9GSN7ZzMX0or2swfld9d7PzyVhTZd2V/pEx874zS
H45cJ7CDu8k6/p+st3NMesF+mDmBe2d7pZ2mTULc+/1jd7rNfrMXXhrdcoJZdG+nA8W9oAwMe+VP
/dm3hiaL7PB1A8P3/Dt/UfqnE8eZ0gnhj/taIUgDNl3hnEvzXCfwSmd24Nqeve890m5N9z0933/c
O7aBORy6D276hbK64kzpfu+hc89+zXSm8H+mOQV9mj1n4Sp7qWNgsQ8Dx7ublC5gAN4d34D0t+Nf
ST9kWWw68JQ+eCHnMXTvSqf8Udm/0pFVV4DDyJ6lo8iiCKxWd8yRYwf3210Uz+Hsru979jT9mTIJ
Ul76bzxxA/cWQtx0JJkJKML0j3speN+klHqTwIUv3V5sp5OOmLzAwJefO6tSz546976n7lcakKQv
e//nn7uRk44Sf7IAtnSX94vtRXYYpQMl43Kt6457bkeBOqqJMysC/otDF3O1m1Wcw9D94guaN9ku
BzXplqXu6w5mvfYL7Hlkl2QK0gLYURQazJgmXrC3vfuvN45/06nhklpM7Ol0r1wkbqwrlyubpu+l
kTN1PPufSx8Wdw5M7lzyojCv5cRipNzbpV7kTRSZQSim//Jr/9HJSY2ojYlxvbH6tUJ0oCuq62hp
T5VjVZMKKt1h/8zyuotY4IdRGHnqhwu+QfcNO0Zm0hlUc2u+o8Wd5hvNdM568SP2mfrfAqe7jovK
av7jf79dWlH8UB12qr9DV6eHja36IuL9627pYeA4Xv4mEqIr3YHPnGf3zk/HiW9kASbrDpuo2Qtc
wsBJDDn3KXIALqVDx1tAOjrqvkk5JOlw8egCutIdvccAgT0tbR3YdMB4/PZB5yXLnTv9TVdeD7/s
9taxFdEQ0oDR6UUrJhn/tzvA0t1N/wBnv38b6sj+aCDaK427pJEGRe+kP3wxQGBPAu797OoJKFF7
c6znQaSYboJ10x11aG9suiUG7jwdKz6VUrSmO/RRkNtl0qNee9BFYDvTdJz4W00Il299UgYV9JTu
tx77wX1OBMKHpTvsSbSy3TAdJxaBCUvp1Lm1PVVlxqFk3c/9OMvJQGAUuoN+opNNkA4Ti8BEQODK
ju7d0ofAvlV93JoJ3/9qTUQs+8mE2NM/vt9z3l5I8s2lwcyVGJOiI2K+G11p/9lZhCXL9h7T7xWJ
w4SV/vH9n//VmTmKpqRqUH/Uc7/EpvvDopS3YWhWoT/60GfY0lV0e48DR6BZOYqQwplQy9eRd7vX
K5W+he2uARl9uI1KZ9FC2ZEC+WV0AzL618vB1eDyy6D/byXZPBIk3Nn/AEtpSlYXuhwKhaXc4NX7
bN9l/fdxIEBCEOhKr/9s/iKf/8CG8DhwO6kP9ff8O2ywV36nELmUnyWVkh4aOfdxm2FVo2yn/EYT
9FukWBkWJt2d5f/BcXORdIreNEccRIE/d7KTJwos5Nk6049TJHtN/NhH1Rr7Q4RGsqe5ewbXQVMQ
caR/3zfHODg9eXyUk6B+8b40pZZcLjAXxvnINXhO6hiIDDRqkHkRx5buFerKRvhj60tnTMwucYAS
NPVL1j97xs5tRGn/0qh1wNLR844aQVo7GniRZU8l25J0Ok/Hiw+odAQHvUKBAql68HsvXtRvndeZ
s6BBZmjP1KVCidNNsiPVUlUy59Ci7RyPdwjxzB5PAudWmRWUS/IPcHQQx9Jd3MSLvrnDBK8llyUG
g2I/CQQMmB/9m6B7hPkQ/EP6VXusnkSYv90tRe82ogRvuaUyi7JzC2W//2/nJZOI3ii6VZgZf/X4
vfFu6fnE1EuXuStLeC91Rx5MgRNMl/a9H6SDxYfNgLFEbjN0ZqR+sgPv3oaZJXujNEa+dy/qKDsu
Nl76xz0b+I0DnyPgwB5HyhfTA0V/5AsCmjN12Nft0eyGHWxjOH8fs1CMId3jphqGhTD6pmMQNMoq
GDhBH7wxnlO6ReTw7FglP77FLT9crNgz2WEF/Kl73C3HU0N40q5Ze1ASx969mw4kIqgbGLY3se+z
Y+5aqD8u10tnHt1OsS8AqnAxlno07lUC94Kw1JVH35n5d4QseM3r7zOwA3s2yDBfjXG97nS+bvP1
QG4FvqJmpQ+5rni+pQNiH8z7JqN0ZNk/L9p2b9TmPXvulL44wb1yHb9oDb9x5P6DewtISNnxUimp
K5nBeD0P02FEDMJsqD3oE/ewj96b7kExtAzolEHghoEKjjCBcxmEE9efq+paahZ05XHNsR/as1ws
1ARcZGjfqoewY2D5hpPcNbDr9Ebf3bk3buA9cJYDEyf7l/8JndL9H46Wvhsopw6SHf2VO3G8tXoj
7kZCflwWp+5t3iqAA07/a0/xLMOJcrlUhT9Nd//yvTkpmEC4npFvH9sL7N/0C0X/VE1cI2f22g9D
dTu86G6+cROf4VqsFB0Mc1369e93Ahg2N6iBU3zGRXqXgwiYCKifAdojt6smUOHwMCEGGTkfwooJ
AXR38Jm/Ef0LliH9zHivSVG37tDnLiZ+Okw8qokrIx5VvYniNtO6X5uo4bLlLhZ2pHy1tNPVHf3y
l79GHiG+dKRYHMLcqT0wnomKzqlJv1HdYa+c9d3EmU5zmT7p7aM9tEC6Sx92gv70czMwuOM5Y1tJ
3lNkZGBcAf7YpVMHNH06mqwhfUfTP75fy135RGbULU1bRwPjUkOi7Dhii/qjXvuql1aT2nXtTfHL
f/mla3/2y19jcNVF8Mt/e3eumhihIZb+i8h6urnYeVzHqzuBa9vb5BU0tc36H/x5vHPAhWZV93ut
KHh0KZ45tBeKWQT1uv7g1Ei5OZu+ZiRAShyG1KdiEtRMXLB/2fFB6LWsL4e/uLNb+3alagwT2JQk
WXa1c76l8ZT2znCD0jXGnKJEyaHrj/zhdu0oa9eG+kCqf2n0Sxkwivp1f+q3i8MmednfYyQWUJZ6
+5hYa48sRqB4iAZshzj5rH6rkHBqb3lnOnYjpfjLBDjP8hcINr7QRk6wccb+EpWbfm5sPhhQthYV
GDnUpglX3IqmYymwzH6udDLXlXXf8WZ2oMC8TOCxjgLEoNY1mfBhBoswn9M3UYzW2zh3E1W2Qm+r
K9tDdwdSL10ItIe1A9/ZBxV7MRH/xsjBIRDeO+WGlPZZup88dG8BqeQAnNKUV3vgCKDZwlmnI8kp
fj17+Hp8f0jJt+2pw5qQA2UWqnRNOJ29wMcOU1QDd3cqkvc7QqOIsq9AEQLd3/XHPbrbUQ4QixoY
N7Sn6tcKT4nuFjt2gtwGgyXJwLAgSgn/qVjYuImu7gef2uEytxtMuCinbjiJ8qZJzDSu+8FXU39p
P+Y/2YCMT130ekgFZuioqV0IffVX8DR6dmYku4JxOlYcRhLycF2JnPnTe2SSDhSPa4JE4Yxi93yo
1cARIS4cqh9rwl37FXwWZOSpXN6v2oBkrmxVV5i4muFfyFk9MS+x7na4gGMjysXRqiaq8y4JdeWc
DVhv9cUrJxo4hbIn4o4UupK4irVm4HpqlMSE13E1z5Vwxd2etT+YGudbSCdSmcZuRs2EiFcQjKjh
RBNO0tXKDTcJKlL9ZAPq+POjVMkpxiUA2fQ17z/Mnz1XeFZOoLm591W30US28ovAVdh3PTdUNEbN
SKbO97ignHGgbmgTXs2VE+SjfibABzBKOIIROlOD2VWagJtRzKQjzuy7PbwjBKUMXFYn/sJfKtKm
jUuj9Xqs63Wv4Zf/EPW/zzWDWxFeD/qpVOsdSpLqjddf99uF1uIyit9hZO3nMYCRmIIj1TmijQ0o
tg9ozFvbfVBPhAET80NAsZx6jRqwLqnrG0/te2cxycrBhFNztrYlnKQMa+KDJxHp9uyowvWrezVb
QDPVALgQaOqOCuLw1r9X18yE+3UVuMKz9ajYVCauNyrb1CioCd8IHPq4dCL/uvpwmQo1dmNMpMOP
iGbv0JzFXe51V4+R1aWrmsgoH9tzdfvGLO2633qyDsbrjTAKKQI2QfiTVKyd+DnsIp3A01e931pL
kmV7xjZwpE/gNnic7IrEwLk+tVW4Lxe5viywc2x/54g0DUgZTx/sfW4vm0j64uvfu0sViFJtGbjr
GNhe57AAcf9y3XNy7sxVCEpMlq876gXlMMQx9xl71Y6BrXFBRGxnI5sImV/AN+vO5zhii3QDx07p
i9V1b8weXOGC2XPUhjJy1cDuuJ7Ybj62UqsZONfX9oO7K2ky4ekU3q/prm0XOFg6TixkExbGNVgR
MQvzu6NmQiN93tw6e8RhIqj5xXVCSr0UeZhQdR+pgPaXpaOQWpt56afSAEi/H0bbk5l9nTTyNLBl
ti88gVtuMQGe8VMp/U9330vbDRPR0Ks5ZTPT9T59Q/GvCfbAM/f+Htd+YC/CrNASHqZft4vRIm/i
odpK7WriPlJU7CG1b/+ZkFRmXwo1ALXFBnJN8a1is0CBO/2/f//PxaO9tkvDYA2mmy8YUZYws9NV
U/QhdbWtuglQ+rVLqVAZyLuK85buOvQcTCf9fi1z5eAUPKbbffFT37X9Nf6SW/pE6ZmtRjradPUx
Afvt+4/3PgK8th9xI121fpP2QNShG1i8EzuCPlcBJ1SlSyFtGPTldmGXp275jrx/ebGI0vESHyV+
h4FoFuHq8Z6RDeigU3seQmS6Z/BXL67fLrAUM378DgNLKRG24pvTJy5dnV873L/hSqT8f7qrkZ2C
TJNWAtkfDba12XFfA+Vd6d+kP3yJYeNDEN0qsjXgIMFJ41LOHsPBLDu4zRP8v7Z2r0eDqX6O3Kla
/2zCFJavhZRAua1MBMal+s+yJxTjK0Ob4Czr2WsSjftsFxOGZS+3O0yUOvX9GchmlQfJhBmXjru/
tteEHw2Va54h1gR7GJQV9xCsRmoRgIlinBHchm563JL714BZdMw+zq0fPb7T1/yaRn79VMMgLpj3
fIWWiepvYjbhQgpbFPubToz6X30BTi70hSZFsQdrJtjxEi7eEzcME9btc2fpqhrEhNOVvOU0ulNj
WjUjmg9AgXtv38eXwbV/C3NUKvLYa5dWl7rxIvHaE/n02Jd0ZtnDzF8zgRROBPXFBcYJE73kI4XN
IdEKO0EfE/WxlpRZLialL24wdvcqeWj/9AX4+erFNxioerJAR+WKs2vSDEx36Xsw8hDnTQeKt5QJ
J+zKVq2iWtuAfiOEF5YGsMqBeojUY2wCE53sTkyYcPLLX6fOTEFUNE2gQOMJnNm8QYXHUNhigjMi
mUByC5T+KYFL/zG7tHVYwwps+QthWPf3yGC0jwixauD0kgv72Z+mvaeyK02XbLohdrqtFgCSTgcy
x1cd+32+0Qsek8F+CAlvY+pt9aTp3NZfw+b5ruH+8Vq/BWP5ejWFbSIcapE+y+GoTQCcrMDeqMV8
Jgp2ZT2d7N40EbnsSYO6HITMRMB+cIcvoZLqmegJse1RBnNAjhbGBGD40J4+/iq4y0CocxgBnVFj
HEYScsS9ybkoW6Nqok5I0p+ET5Tru2qi7duFk2+19apSfd1p+xxE+Y+tmTghX4Bubug7oiwc1KHp
Sfw1N/O3uwb2UeDqXgrZ2bweA8z+9iAbHjR42e3j3/37zjLZk/E1m04y/YCXIp1Dx8eJUraTCTDB
ZbTIIStqJlJP17/8L7QFa0W7wK5c3N3f3kOUnC7Le02i7H4uxu7fx9D8O5zlHnro398s97FRF2yW
2QOQ6ro435Mo9G1G6G5K79U//T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25,595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3,651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